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_rels/sheet5.xml.rels" ContentType="application/vnd.openxmlformats-package.relationships+xml"/>
  <Override PartName="/xl/worksheets/_rels/sheet2.xml.rels" ContentType="application/vnd.openxmlformats-package.relationships+xml"/>
  <Override PartName="/xl/worksheets/_rels/sheet1.xml.rels" ContentType="application/vnd.openxmlformats-package.relationships+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Mortgage Pricing Tool " sheetId="1" state="visible" r:id="rId3"/>
    <sheet name="Data" sheetId="2" state="visible" r:id="rId4"/>
    <sheet name="term structure" sheetId="3" state="visible" r:id="rId5"/>
    <sheet name="BDT_Tree" sheetId="4" state="visible" r:id="rId6"/>
    <sheet name="Rockefeller_ Monthly CF" sheetId="5" state="visible" r:id="rId7"/>
    <sheet name="Rockefeller_Yearly_CF" sheetId="6" state="visible" r:id="rId8"/>
    <sheet name="Valuation" sheetId="7" state="visible" r:id="rId9"/>
    <sheet name="Simulations" sheetId="8" state="visible" r:id="rId10"/>
    <sheet name="Monte_Carlo" sheetId="9" state="visible" r:id="rId11"/>
  </sheets>
  <definedNames>
    <definedName function="false" hidden="false" localSheetId="2" name="solver_adj" vbProcedure="false">#REF!</definedName>
    <definedName function="false" hidden="false" localSheetId="2" name="solver_cvg" vbProcedure="false">0.0001</definedName>
    <definedName function="false" hidden="false" localSheetId="2" name="solver_drv" vbProcedure="false">1</definedName>
    <definedName function="false" hidden="false" localSheetId="2" name="solver_est" vbProcedure="false">1</definedName>
    <definedName function="false" hidden="false" localSheetId="2" name="solver_itr" vbProcedure="false">30000</definedName>
    <definedName function="false" hidden="false" localSheetId="2" name="solver_lin" vbProcedure="false">2</definedName>
    <definedName function="false" hidden="false" localSheetId="2" name="solver_neg" vbProcedure="false">2</definedName>
    <definedName function="false" hidden="false" localSheetId="2" name="solver_num" vbProcedure="false">0</definedName>
    <definedName function="false" hidden="false" localSheetId="2" name="solver_nwt" vbProcedure="false">1</definedName>
    <definedName function="false" hidden="false" localSheetId="2" name="solver_opt" vbProcedure="false">#REF!</definedName>
    <definedName function="false" hidden="false" localSheetId="2" name="solver_pre" vbProcedure="false">0.0000000000001</definedName>
    <definedName function="false" hidden="false" localSheetId="2" name="solver_scl" vbProcedure="false">2</definedName>
    <definedName function="false" hidden="false" localSheetId="2" name="solver_sho" vbProcedure="false">2</definedName>
    <definedName function="false" hidden="false" localSheetId="2" name="solver_tim" vbProcedure="false">10000</definedName>
    <definedName function="false" hidden="false" localSheetId="2" name="solver_tol" vbProcedure="false">0.05</definedName>
    <definedName function="false" hidden="false" localSheetId="2" name="solver_typ" vbProcedure="false">3</definedName>
    <definedName function="false" hidden="false" localSheetId="2" name="solver_val" vbProcedure="false">0</definedName>
    <definedName function="true" hidden="false" name="BDTtree" vbProcedure="true"/>
  </definedNames>
  <calcPr iterateCount="100" refMode="A1" iterate="false" iterateDelta="0.001"/>
  <extLst>
    <ext xmlns:loext="http://schemas.libreoffice.org/" uri="{7626C862-2A13-11E5-B345-FEFF819CDC9F}">
      <loext:extCalcPr stringRefSyntax="CalcA1"/>
    </ext>
  </extLst>
</workbook>
</file>

<file path=xl/sharedStrings.xml><?xml version="1.0" encoding="utf-8"?>
<sst xmlns="http://schemas.openxmlformats.org/spreadsheetml/2006/main" count="273" uniqueCount="106">
  <si>
    <t xml:space="preserve">MORTGAGE BOND PRICING TOOL</t>
  </si>
  <si>
    <t xml:space="preserve">Beta Test I</t>
  </si>
  <si>
    <t xml:space="preserve">Term structure of interest rates</t>
  </si>
  <si>
    <t xml:space="preserve">Black-Derman-Toy model</t>
  </si>
  <si>
    <t xml:space="preserve">years</t>
  </si>
  <si>
    <t xml:space="preserve">compounded</t>
  </si>
  <si>
    <t xml:space="preserve">spot rates</t>
  </si>
  <si>
    <t xml:space="preserve">volatility</t>
  </si>
  <si>
    <t xml:space="preserve">Coupon</t>
  </si>
  <si>
    <t xml:space="preserve">No. of Replications</t>
  </si>
  <si>
    <t xml:space="preserve">Mortgage Collateral</t>
  </si>
  <si>
    <t xml:space="preserve">Collateral Total Principal</t>
  </si>
  <si>
    <t xml:space="preserve">Pool Maturity WAM</t>
  </si>
  <si>
    <t xml:space="preserve">Pool Interest rate  WAC</t>
  </si>
  <si>
    <t xml:space="preserve">Pool Scheduled P&amp;I Payment </t>
  </si>
  <si>
    <t xml:space="preserve">% PSA</t>
  </si>
  <si>
    <t xml:space="preserve">Pool Balance</t>
  </si>
  <si>
    <t xml:space="preserve">Residual payment</t>
  </si>
  <si>
    <t xml:space="preserve">Servicing</t>
  </si>
  <si>
    <t xml:space="preserve">A balance</t>
  </si>
  <si>
    <t xml:space="preserve">A interest rate</t>
  </si>
  <si>
    <t xml:space="preserve">B balance</t>
  </si>
  <si>
    <t xml:space="preserve">B interest rate</t>
  </si>
  <si>
    <t xml:space="preserve">C balance</t>
  </si>
  <si>
    <t xml:space="preserve">C interest rate</t>
  </si>
  <si>
    <t xml:space="preserve">Z balance</t>
  </si>
  <si>
    <t xml:space="preserve">Z interest rate</t>
  </si>
  <si>
    <t xml:space="preserve">Price</t>
  </si>
  <si>
    <t xml:space="preserve">BDT Tree</t>
  </si>
  <si>
    <t xml:space="preserve">WAM months</t>
  </si>
  <si>
    <t xml:space="preserve">Pool Interest rate</t>
  </si>
  <si>
    <t xml:space="preserve">Scheduled Monthly Payment</t>
  </si>
  <si>
    <t xml:space="preserve">Trustee Fee</t>
  </si>
  <si>
    <t xml:space="preserve">Tranche</t>
  </si>
  <si>
    <t xml:space="preserve">Balance</t>
  </si>
  <si>
    <t xml:space="preserve">Monthly Rate</t>
  </si>
  <si>
    <t xml:space="preserve">Annual Rate</t>
  </si>
  <si>
    <t xml:space="preserve">If No Swap Agreement</t>
  </si>
  <si>
    <t xml:space="preserve">After First Month/Or February 2011</t>
  </si>
  <si>
    <t xml:space="preserve">A-1A</t>
  </si>
  <si>
    <t xml:space="preserve">A-2A</t>
  </si>
  <si>
    <t xml:space="preserve">A-1B</t>
  </si>
  <si>
    <t xml:space="preserve">Libor + .36%</t>
  </si>
  <si>
    <t xml:space="preserve">A-2B</t>
  </si>
  <si>
    <t xml:space="preserve">12(Net Mortgage CF-Regular Interest CF)/Current Balance</t>
  </si>
  <si>
    <t xml:space="preserve">A-3B</t>
  </si>
  <si>
    <t xml:space="preserve">X</t>
  </si>
  <si>
    <t xml:space="preserve">WHOLE POOL</t>
  </si>
  <si>
    <t xml:space="preserve">B</t>
  </si>
  <si>
    <t xml:space="preserve">(Libor + .48%)/12</t>
  </si>
  <si>
    <t xml:space="preserve">Tranches</t>
  </si>
  <si>
    <t xml:space="preserve">C</t>
  </si>
  <si>
    <t xml:space="preserve">Date</t>
  </si>
  <si>
    <t xml:space="preserve">EO Month</t>
  </si>
  <si>
    <t xml:space="preserve">Disc.</t>
  </si>
  <si>
    <t xml:space="preserve">AF</t>
  </si>
  <si>
    <t xml:space="preserve">Prep. %</t>
  </si>
  <si>
    <t xml:space="preserve">Available</t>
  </si>
  <si>
    <t xml:space="preserve">A-1</t>
  </si>
  <si>
    <t xml:space="preserve">A-2</t>
  </si>
  <si>
    <t xml:space="preserve">X-1</t>
  </si>
  <si>
    <t xml:space="preserve">X-2</t>
  </si>
  <si>
    <t xml:space="preserve">A-2FL</t>
  </si>
  <si>
    <t xml:space="preserve">B-FL</t>
  </si>
  <si>
    <t xml:space="preserve">D</t>
  </si>
  <si>
    <t xml:space="preserve">E</t>
  </si>
  <si>
    <t xml:space="preserve">F</t>
  </si>
  <si>
    <t xml:space="preserve">G</t>
  </si>
  <si>
    <t xml:space="preserve">Total Remaining</t>
  </si>
  <si>
    <t xml:space="preserve">Total Paid (includes P-T on X-1)</t>
  </si>
  <si>
    <t xml:space="preserve">EOM Balance</t>
  </si>
  <si>
    <t xml:space="preserve">P&amp;I Payment</t>
  </si>
  <si>
    <t xml:space="preserve">Unsched. Prepayment</t>
  </si>
  <si>
    <t xml:space="preserve">Sched. P</t>
  </si>
  <si>
    <t xml:space="preserve">Sched.  I</t>
  </si>
  <si>
    <t xml:space="preserve">Trustee</t>
  </si>
  <si>
    <t xml:space="preserve">Cash Flow to Tranches</t>
  </si>
  <si>
    <t xml:space="preserve">LTV</t>
  </si>
  <si>
    <t xml:space="preserve">Bond Periods</t>
  </si>
  <si>
    <t xml:space="preserve">Interest</t>
  </si>
  <si>
    <t xml:space="preserve">Principal</t>
  </si>
  <si>
    <t xml:space="preserve">Total</t>
  </si>
  <si>
    <t xml:space="preserve">Notional Balance</t>
  </si>
  <si>
    <t xml:space="preserve">Differential of Total - Bond</t>
  </si>
  <si>
    <t xml:space="preserve">Residual R</t>
  </si>
  <si>
    <t xml:space="preserve">Except X-1</t>
  </si>
  <si>
    <t xml:space="preserve">Balloon</t>
  </si>
  <si>
    <t xml:space="preserve">WAM</t>
  </si>
  <si>
    <t xml:space="preserve">Scheduled Principal</t>
  </si>
  <si>
    <t xml:space="preserve">per month</t>
  </si>
  <si>
    <t xml:space="preserve">with balloon at end of 10 years</t>
  </si>
  <si>
    <t xml:space="preserve">WAC</t>
  </si>
  <si>
    <t xml:space="preserve">Assuming No Swap Contract</t>
  </si>
  <si>
    <t xml:space="preserve">EOY</t>
  </si>
  <si>
    <t xml:space="preserve">Available to </t>
  </si>
  <si>
    <t xml:space="preserve">Total Paid (includes given P-T on X-1)</t>
  </si>
  <si>
    <t xml:space="preserve">EOY Balance</t>
  </si>
  <si>
    <t xml:space="preserve">Diff Amt Avail to Tranche - Total Paid</t>
  </si>
  <si>
    <t xml:space="preserve">10 Baloon</t>
  </si>
  <si>
    <t xml:space="preserve">Bond Cash Flow</t>
  </si>
  <si>
    <t xml:space="preserve">Replication Present Values</t>
  </si>
  <si>
    <t xml:space="preserve">Market Price</t>
  </si>
  <si>
    <t xml:space="preserve">Random Numbers</t>
  </si>
  <si>
    <t xml:space="preserve">Number of Replications</t>
  </si>
  <si>
    <t xml:space="preserve">Spot Rates</t>
  </si>
  <si>
    <t xml:space="preserve">BDT_TREE</t>
  </si>
</sst>
</file>

<file path=xl/styles.xml><?xml version="1.0" encoding="utf-8"?>
<styleSheet xmlns="http://schemas.openxmlformats.org/spreadsheetml/2006/main">
  <numFmts count="26">
    <numFmt numFmtId="164" formatCode="General"/>
    <numFmt numFmtId="165" formatCode="_([$€-2]* #,##0.00_);_([$€-2]* \(#,##0.00\);_([$€-2]* \-??_)"/>
    <numFmt numFmtId="166" formatCode="_(* #,##0.00_);_(* \(#,##0.00\);_(* \-??_);_(@_)"/>
    <numFmt numFmtId="167" formatCode="0%"/>
    <numFmt numFmtId="168" formatCode="0.00%"/>
    <numFmt numFmtId="169" formatCode="_(* #,##0.0000_);_(* \(#,##0.0000\);_(* \-??_);_(@_)"/>
    <numFmt numFmtId="170" formatCode="\$#,##0_);&quot;($&quot;#,##0\)"/>
    <numFmt numFmtId="171" formatCode="\$#,##0.00_);[RED]&quot;($&quot;#,##0.00\)"/>
    <numFmt numFmtId="172" formatCode="_(* #,##0.00000_);_(* \(#,##0.00000\);_(* \-??_);_(@_)"/>
    <numFmt numFmtId="173" formatCode="0.0000%"/>
    <numFmt numFmtId="174" formatCode="\$#,##0"/>
    <numFmt numFmtId="175" formatCode="_(\$* #,##0.00_);_(\$* \(#,##0.00\);_(\$* \-??_);_(@_)"/>
    <numFmt numFmtId="176" formatCode="0.00"/>
    <numFmt numFmtId="177" formatCode="_(\$* #,##0_);_(\$* \(#,##0\);_(\$* \-??_);_(@_)"/>
    <numFmt numFmtId="178" formatCode="0.000000%"/>
    <numFmt numFmtId="179" formatCode="_(* #,##0_);_(* \(#,##0\);_(* \-??_);_(@_)"/>
    <numFmt numFmtId="180" formatCode="#,##0.0"/>
    <numFmt numFmtId="181" formatCode="[$-409]mmm\-yy"/>
    <numFmt numFmtId="182" formatCode="0_)"/>
    <numFmt numFmtId="183" formatCode="0.00000_)"/>
    <numFmt numFmtId="184" formatCode="#,##0"/>
    <numFmt numFmtId="185" formatCode="0"/>
    <numFmt numFmtId="186" formatCode="\$#,##0.00"/>
    <numFmt numFmtId="187" formatCode="0.000%"/>
    <numFmt numFmtId="188" formatCode="0.00000%"/>
    <numFmt numFmtId="189" formatCode="0.00_)"/>
  </numFmts>
  <fonts count="22">
    <font>
      <sz val="12"/>
      <name val="Times New Roman"/>
      <family val="0"/>
      <charset val="161"/>
    </font>
    <font>
      <sz val="10"/>
      <name val="Arial"/>
      <family val="0"/>
    </font>
    <font>
      <sz val="10"/>
      <name val="Arial"/>
      <family val="0"/>
    </font>
    <font>
      <sz val="10"/>
      <name val="Arial"/>
      <family val="0"/>
    </font>
    <font>
      <b val="true"/>
      <sz val="22"/>
      <color rgb="FFFF0000"/>
      <name val="Times New Roman"/>
      <family val="1"/>
    </font>
    <font>
      <sz val="22"/>
      <name val="Times New Roman"/>
      <family val="1"/>
    </font>
    <font>
      <b val="true"/>
      <sz val="16"/>
      <color rgb="FF00FF00"/>
      <name val="Times New Roman"/>
      <family val="1"/>
    </font>
    <font>
      <b val="true"/>
      <u val="single"/>
      <sz val="12"/>
      <name val="Times New Roman"/>
      <family val="1"/>
    </font>
    <font>
      <b val="true"/>
      <sz val="12"/>
      <name val="Times New Roman"/>
      <family val="1"/>
    </font>
    <font>
      <b val="true"/>
      <sz val="12"/>
      <color rgb="FF000080"/>
      <name val="Times New Roman"/>
      <family val="1"/>
    </font>
    <font>
      <sz val="12"/>
      <name val="Times New Roman"/>
      <family val="1"/>
    </font>
    <font>
      <b val="true"/>
      <sz val="12"/>
      <color rgb="FF0000FF"/>
      <name val="Times New Roman"/>
      <family val="1"/>
    </font>
    <font>
      <b val="true"/>
      <sz val="10"/>
      <name val="Arial"/>
      <family val="2"/>
    </font>
    <font>
      <b val="true"/>
      <sz val="10"/>
      <color rgb="FF0000FF"/>
      <name val="Arial"/>
      <family val="2"/>
    </font>
    <font>
      <u val="single"/>
      <sz val="12"/>
      <name val="Times New Roman"/>
      <family val="1"/>
    </font>
    <font>
      <sz val="12"/>
      <color rgb="FF0000FF"/>
      <name val="Times New Roman"/>
      <family val="1"/>
    </font>
    <font>
      <b val="true"/>
      <sz val="12"/>
      <color rgb="FFFF0000"/>
      <name val="Times New Roman"/>
      <family val="1"/>
    </font>
    <font>
      <i val="true"/>
      <sz val="12"/>
      <name val="Times New Roman"/>
      <family val="1"/>
    </font>
    <font>
      <b val="true"/>
      <u val="single"/>
      <sz val="10"/>
      <name val="Arial"/>
      <family val="0"/>
    </font>
    <font>
      <b val="true"/>
      <sz val="12"/>
      <name val="Times New Roman"/>
      <family val="0"/>
      <charset val="161"/>
    </font>
    <font>
      <u val="single"/>
      <sz val="10"/>
      <name val="Arial"/>
      <family val="0"/>
    </font>
    <font>
      <i val="true"/>
      <sz val="10"/>
      <name val="Arial"/>
      <family val="2"/>
    </font>
  </fonts>
  <fills count="2">
    <fill>
      <patternFill patternType="none"/>
    </fill>
    <fill>
      <patternFill patternType="gray125"/>
    </fill>
  </fills>
  <borders count="1">
    <border diagonalUp="false" diagonalDown="false">
      <left/>
      <right/>
      <top/>
      <bottom/>
      <diagonal/>
    </border>
  </borders>
  <cellStyleXfs count="23">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175" fontId="0"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false" applyProtection="false"/>
    <xf numFmtId="165" fontId="0"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1" fillId="0" borderId="0" applyFont="true" applyBorder="true" applyAlignment="true" applyProtection="true">
      <alignment horizontal="general" vertical="bottom" textRotation="0" wrapText="false" indent="0" shrinkToFit="false"/>
      <protection locked="true" hidden="false"/>
    </xf>
  </cellStyleXfs>
  <cellXfs count="142">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0" fillId="0" borderId="0" xfId="0" applyFont="fals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true" applyProtection="false">
      <alignment horizontal="center"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true" applyProtection="false">
      <alignment horizontal="center" vertical="bottom" textRotation="0" wrapText="false" indent="0" shrinkToFit="false"/>
      <protection locked="true" hidden="false"/>
    </xf>
    <xf numFmtId="164" fontId="8" fillId="0" borderId="0" xfId="15" applyFont="true" applyBorder="true" applyAlignment="true" applyProtection="true">
      <alignment horizontal="left" vertical="bottom" textRotation="0" wrapText="false" indent="0" shrinkToFit="false"/>
      <protection locked="true" hidden="false"/>
    </xf>
    <xf numFmtId="164" fontId="8" fillId="0" borderId="0" xfId="15" applyFont="true" applyBorder="true" applyAlignment="true" applyProtection="true">
      <alignment horizontal="center" vertical="bottom" textRotation="0" wrapText="false" indent="0" shrinkToFit="false"/>
      <protection locked="true" hidden="false"/>
    </xf>
    <xf numFmtId="164"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68" fontId="9" fillId="0" borderId="0" xfId="19" applyFont="true" applyBorder="true" applyAlignment="true" applyProtection="true">
      <alignment horizontal="general" vertical="bottom" textRotation="0" wrapText="false" indent="0" shrinkToFit="false"/>
      <protection locked="true" hidden="false"/>
    </xf>
    <xf numFmtId="164" fontId="8" fillId="0" borderId="0" xfId="15" applyFont="true" applyBorder="true" applyAlignment="true" applyProtection="true">
      <alignment horizontal="general" vertical="bottom" textRotation="0" wrapText="false" indent="0" shrinkToFit="false"/>
      <protection locked="true" hidden="false"/>
    </xf>
    <xf numFmtId="169" fontId="0" fillId="0" borderId="0"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left"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true">
      <alignment horizontal="general" vertical="bottom" textRotation="0" wrapText="false" indent="0" shrinkToFit="false"/>
      <protection locked="true" hidden="false"/>
    </xf>
    <xf numFmtId="171" fontId="0" fillId="0" borderId="0" xfId="0" applyFont="false" applyBorder="false" applyAlignment="false" applyProtection="true">
      <alignment horizontal="general" vertical="bottom" textRotation="0" wrapText="false" indent="0" shrinkToFit="false"/>
      <protection locked="true" hidden="false"/>
    </xf>
    <xf numFmtId="168" fontId="12" fillId="0" borderId="0" xfId="0" applyFont="true" applyBorder="false" applyAlignment="false" applyProtection="true">
      <alignment horizontal="general" vertical="bottom" textRotation="0" wrapText="false" indent="0" shrinkToFit="false"/>
      <protection locked="true" hidden="false"/>
    </xf>
    <xf numFmtId="170" fontId="0" fillId="0" borderId="0" xfId="0" applyFont="false" applyBorder="false" applyAlignment="false" applyProtection="true">
      <alignment horizontal="general" vertical="bottom" textRotation="0" wrapText="false" indent="0" shrinkToFit="false"/>
      <protection locked="true" hidden="false"/>
    </xf>
    <xf numFmtId="164" fontId="13" fillId="0" borderId="0" xfId="0" applyFont="true" applyBorder="false" applyAlignment="true" applyProtection="true">
      <alignment horizontal="left" vertical="bottom" textRotation="0" wrapText="false" indent="0" shrinkToFit="false"/>
      <protection locked="true" hidden="false"/>
    </xf>
    <xf numFmtId="168" fontId="8" fillId="0"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2" fontId="8" fillId="0" borderId="0" xfId="15" applyFont="true" applyBorder="true" applyAlignment="true" applyProtection="true">
      <alignment horizontal="general" vertical="bottom" textRotation="0" wrapText="false" indent="0" shrinkToFit="false"/>
      <protection locked="true" hidden="false"/>
    </xf>
    <xf numFmtId="172" fontId="10" fillId="0" borderId="0" xfId="15" applyFont="true" applyBorder="true" applyAlignment="true" applyProtection="true">
      <alignment horizontal="general" vertical="bottom" textRotation="0" wrapText="false" indent="0" shrinkToFit="false"/>
      <protection locked="true" hidden="false"/>
    </xf>
    <xf numFmtId="172" fontId="0" fillId="0" borderId="0" xfId="15" applyFont="true" applyBorder="true" applyAlignment="true" applyProtection="true">
      <alignment horizontal="general" vertical="bottom" textRotation="0" wrapText="false" indent="0" shrinkToFit="false"/>
      <protection locked="true" hidden="false"/>
    </xf>
    <xf numFmtId="173" fontId="8" fillId="0" borderId="0" xfId="19" applyFont="true" applyBorder="true" applyAlignment="true" applyProtection="true">
      <alignment horizontal="general" vertical="bottom" textRotation="0" wrapText="false" indent="0" shrinkToFit="false"/>
      <protection locked="true" hidden="false"/>
    </xf>
    <xf numFmtId="164" fontId="1" fillId="0" borderId="0" xfId="22" applyFont="true" applyBorder="false" applyAlignment="true" applyProtection="true">
      <alignment horizontal="left" vertical="bottom" textRotation="0" wrapText="false" indent="0" shrinkToFit="false"/>
      <protection locked="true" hidden="false"/>
    </xf>
    <xf numFmtId="174" fontId="1" fillId="0" borderId="0" xfId="22" applyFont="false" applyBorder="false" applyAlignment="true" applyProtection="true">
      <alignment horizontal="right" vertical="bottom" textRotation="0" wrapText="false" indent="0" shrinkToFit="false"/>
      <protection locked="true" hidden="false"/>
    </xf>
    <xf numFmtId="164" fontId="1" fillId="0" borderId="0" xfId="22" applyFont="false" applyBorder="false" applyAlignment="false" applyProtection="false">
      <alignment horizontal="general" vertical="bottom" textRotation="0" wrapText="false" indent="0" shrinkToFit="false"/>
      <protection locked="true" hidden="false"/>
    </xf>
    <xf numFmtId="171" fontId="0" fillId="0" borderId="0" xfId="0" applyFont="false" applyBorder="false" applyAlignment="false" applyProtection="false">
      <alignment horizontal="general" vertical="bottom" textRotation="0" wrapText="false" indent="0" shrinkToFit="false"/>
      <protection locked="true" hidden="false"/>
    </xf>
    <xf numFmtId="176" fontId="1" fillId="0" borderId="0" xfId="17" applyFont="true" applyBorder="true" applyAlignment="true" applyProtection="true">
      <alignment horizontal="right" vertical="bottom" textRotation="0" wrapText="false" indent="0" shrinkToFit="false"/>
      <protection locked="true" hidden="false"/>
    </xf>
    <xf numFmtId="164" fontId="1" fillId="0" borderId="0" xfId="22" applyFont="true" applyBorder="false" applyAlignment="false" applyProtection="false">
      <alignment horizontal="general" vertical="bottom" textRotation="0" wrapText="false" indent="0" shrinkToFit="false"/>
      <protection locked="true" hidden="false"/>
    </xf>
    <xf numFmtId="168" fontId="1" fillId="0" borderId="0" xfId="19" applyFont="true" applyBorder="true" applyAlignment="true" applyProtection="true">
      <alignment horizontal="right" vertical="bottom" textRotation="0" wrapText="false" indent="0" shrinkToFit="false"/>
      <protection locked="true" hidden="false"/>
    </xf>
    <xf numFmtId="168" fontId="1" fillId="0" borderId="0" xfId="22" applyFont="false" applyBorder="false" applyAlignment="true" applyProtection="true">
      <alignment horizontal="right" vertical="bottom" textRotation="0" wrapText="false" indent="0" shrinkToFit="false"/>
      <protection locked="true" hidden="false"/>
    </xf>
    <xf numFmtId="177" fontId="1" fillId="0" borderId="0" xfId="17" applyFont="true" applyBorder="true" applyAlignment="true" applyProtection="true">
      <alignment horizontal="right" vertical="bottom" textRotation="0" wrapText="false" indent="0" shrinkToFit="false"/>
      <protection locked="true" hidden="false"/>
    </xf>
    <xf numFmtId="173" fontId="1" fillId="0" borderId="0" xfId="19" applyFont="true" applyBorder="true" applyAlignment="true" applyProtection="true">
      <alignment horizontal="general" vertical="bottom" textRotation="0" wrapText="false" indent="0" shrinkToFit="false"/>
      <protection locked="true" hidden="false"/>
    </xf>
    <xf numFmtId="164" fontId="14" fillId="0" borderId="0" xfId="0" applyFont="true" applyBorder="false" applyAlignment="false" applyProtection="false">
      <alignment horizontal="general" vertical="bottom" textRotation="0" wrapText="false" indent="0" shrinkToFit="false"/>
      <protection locked="true" hidden="false"/>
    </xf>
    <xf numFmtId="164" fontId="15" fillId="0" borderId="0" xfId="0" applyFont="true" applyBorder="false" applyAlignment="true" applyProtection="false">
      <alignment horizontal="center" vertical="bottom" textRotation="0" wrapText="false" indent="0" shrinkToFit="false"/>
      <protection locked="true" hidden="false"/>
    </xf>
    <xf numFmtId="177" fontId="0" fillId="0" borderId="0" xfId="17" applyFont="true" applyBorder="true" applyAlignment="true" applyProtection="true">
      <alignment horizontal="general" vertical="bottom" textRotation="0" wrapText="false" indent="0" shrinkToFit="false"/>
      <protection locked="true" hidden="false"/>
    </xf>
    <xf numFmtId="178" fontId="0" fillId="0" borderId="0" xfId="19" applyFont="true" applyBorder="true" applyAlignment="true" applyProtection="true">
      <alignment horizontal="general" vertical="bottom" textRotation="0" wrapText="false" indent="0" shrinkToFit="false"/>
      <protection locked="true" hidden="false"/>
    </xf>
    <xf numFmtId="173" fontId="0" fillId="0" borderId="0" xfId="19" applyFont="true" applyBorder="true" applyAlignment="true" applyProtection="true">
      <alignment horizontal="general" vertical="bottom" textRotation="0" wrapText="false" indent="0" shrinkToFit="false"/>
      <protection locked="true" hidden="false"/>
    </xf>
    <xf numFmtId="168" fontId="0" fillId="0" borderId="0" xfId="19" applyFont="true" applyBorder="true" applyAlignment="true" applyProtection="true">
      <alignment horizontal="general" vertical="bottom" textRotation="0" wrapText="false" indent="0" shrinkToFit="false"/>
      <protection locked="true" hidden="false"/>
    </xf>
    <xf numFmtId="179" fontId="0" fillId="0" borderId="0" xfId="15" applyFont="true" applyBorder="true" applyAlignment="true" applyProtection="true">
      <alignment horizontal="general" vertical="bottom" textRotation="0" wrapText="false" indent="0" shrinkToFit="false"/>
      <protection locked="true" hidden="false"/>
    </xf>
    <xf numFmtId="173" fontId="0" fillId="0" borderId="0" xfId="0" applyFont="false" applyBorder="false" applyAlignment="false" applyProtection="false">
      <alignment horizontal="general" vertical="bottom" textRotation="0" wrapText="false" indent="0" shrinkToFit="false"/>
      <protection locked="true" hidden="false"/>
    </xf>
    <xf numFmtId="164" fontId="12" fillId="0" borderId="0" xfId="21" applyFont="true" applyBorder="false" applyAlignment="true" applyProtection="true">
      <alignment horizontal="left" vertical="bottom" textRotation="0" wrapText="false" indent="0" shrinkToFit="false"/>
      <protection locked="true" hidden="false"/>
    </xf>
    <xf numFmtId="164" fontId="12" fillId="0" borderId="0" xfId="21" applyFont="true" applyBorder="false" applyAlignment="false" applyProtection="false">
      <alignment horizontal="general" vertical="bottom" textRotation="0" wrapText="false" indent="0" shrinkToFit="false"/>
      <protection locked="true" hidden="false"/>
    </xf>
    <xf numFmtId="164" fontId="0" fillId="0" borderId="0" xfId="21" applyFont="false" applyBorder="false" applyAlignment="false" applyProtection="false">
      <alignment horizontal="general" vertical="bottom" textRotation="0" wrapText="false" indent="0" shrinkToFit="false"/>
      <protection locked="true" hidden="false"/>
    </xf>
    <xf numFmtId="164" fontId="16" fillId="0" borderId="0" xfId="21" applyFont="true" applyBorder="false" applyAlignment="false" applyProtection="false">
      <alignment horizontal="general" vertical="bottom" textRotation="0" wrapText="false" indent="0" shrinkToFit="false"/>
      <protection locked="true" hidden="false"/>
    </xf>
    <xf numFmtId="180" fontId="0" fillId="0" borderId="0" xfId="21" applyFont="false" applyBorder="false" applyAlignment="false" applyProtection="false">
      <alignment horizontal="general" vertical="bottom" textRotation="0" wrapText="false" indent="0" shrinkToFit="false"/>
      <protection locked="true" hidden="false"/>
    </xf>
    <xf numFmtId="164" fontId="0" fillId="0" borderId="0" xfId="21" applyFont="false" applyBorder="false" applyAlignment="true" applyProtection="true">
      <alignment horizontal="right" vertical="bottom" textRotation="0" wrapText="false" indent="0" shrinkToFit="false"/>
      <protection locked="true" hidden="false"/>
    </xf>
    <xf numFmtId="164" fontId="12" fillId="0" borderId="0" xfId="21" applyFont="true" applyBorder="false" applyAlignment="true" applyProtection="true">
      <alignment horizontal="right" vertical="bottom" textRotation="0" wrapText="false" indent="0" shrinkToFit="false"/>
      <protection locked="true" hidden="false"/>
    </xf>
    <xf numFmtId="164" fontId="7" fillId="0" borderId="0" xfId="0" applyFont="true" applyBorder="false" applyAlignment="true" applyProtection="false">
      <alignment horizontal="right" vertical="bottom" textRotation="0" wrapText="false" indent="0" shrinkToFit="false"/>
      <protection locked="true" hidden="false"/>
    </xf>
    <xf numFmtId="164" fontId="14" fillId="0" borderId="0" xfId="0" applyFont="true" applyBorder="false" applyAlignment="true" applyProtection="false">
      <alignment horizontal="left" vertical="bottom" textRotation="0" wrapText="false" indent="0" shrinkToFit="false"/>
      <protection locked="true" hidden="false"/>
    </xf>
    <xf numFmtId="164" fontId="0" fillId="0" borderId="0" xfId="0" applyFont="true" applyBorder="true" applyAlignment="true" applyProtection="false">
      <alignment horizontal="center" vertical="bottom" textRotation="0" wrapText="false" indent="0" shrinkToFit="false"/>
      <protection locked="true" hidden="false"/>
    </xf>
    <xf numFmtId="164" fontId="7" fillId="0" borderId="0" xfId="0" applyFont="true" applyBorder="false" applyAlignment="true" applyProtection="false">
      <alignment horizontal="center" vertical="bottom" textRotation="0" wrapText="false" indent="0" shrinkToFit="false"/>
      <protection locked="true" hidden="false"/>
    </xf>
    <xf numFmtId="181" fontId="0" fillId="0" borderId="0" xfId="19" applyFont="true" applyBorder="true" applyAlignment="true" applyProtection="true">
      <alignment horizontal="general" vertical="bottom" textRotation="0" wrapText="false" indent="0" shrinkToFit="false"/>
      <protection locked="true" hidden="false"/>
    </xf>
    <xf numFmtId="182" fontId="0" fillId="0" borderId="0" xfId="21" applyFont="false" applyBorder="false" applyAlignment="false" applyProtection="true">
      <alignment horizontal="general" vertical="bottom" textRotation="0" wrapText="false" indent="0" shrinkToFit="false"/>
      <protection locked="true" hidden="false"/>
    </xf>
    <xf numFmtId="183" fontId="0" fillId="0" borderId="0" xfId="0" applyFont="false" applyBorder="false" applyAlignment="false" applyProtection="true">
      <alignment horizontal="general" vertical="bottom" textRotation="0" wrapText="false" indent="0" shrinkToFit="false"/>
      <protection locked="true" hidden="false"/>
    </xf>
    <xf numFmtId="184" fontId="10" fillId="0" borderId="0" xfId="0" applyFont="true" applyBorder="false" applyAlignment="false" applyProtection="true">
      <alignment horizontal="general" vertical="bottom" textRotation="0" wrapText="false" indent="0" shrinkToFit="false"/>
      <protection locked="true" hidden="false"/>
    </xf>
    <xf numFmtId="177" fontId="0" fillId="0" borderId="0" xfId="0" applyFont="false" applyBorder="false" applyAlignment="false" applyProtection="false">
      <alignment horizontal="general" vertical="bottom" textRotation="0" wrapText="false" indent="0" shrinkToFit="false"/>
      <protection locked="true" hidden="false"/>
    </xf>
    <xf numFmtId="179" fontId="0" fillId="0" borderId="0" xfId="0" applyFont="false" applyBorder="false" applyAlignment="false" applyProtection="false">
      <alignment horizontal="general" vertical="bottom" textRotation="0" wrapText="false" indent="0" shrinkToFit="false"/>
      <protection locked="true" hidden="false"/>
    </xf>
    <xf numFmtId="184" fontId="0" fillId="0" borderId="0" xfId="0" applyFont="false" applyBorder="false" applyAlignment="false" applyProtection="false">
      <alignment horizontal="general" vertical="bottom" textRotation="0" wrapText="false" indent="0" shrinkToFit="false"/>
      <protection locked="true" hidden="false"/>
    </xf>
    <xf numFmtId="185" fontId="0" fillId="0" borderId="0" xfId="0" applyFont="fals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false">
      <alignment horizontal="general" vertical="bottom" textRotation="0" wrapText="false" indent="0" shrinkToFit="false"/>
      <protection locked="true" hidden="false"/>
    </xf>
    <xf numFmtId="182" fontId="8" fillId="0" borderId="0" xfId="21" applyFont="true" applyBorder="false" applyAlignment="false" applyProtection="true">
      <alignment horizontal="general" vertical="bottom" textRotation="0" wrapText="false" indent="0" shrinkToFit="false"/>
      <protection locked="true" hidden="false"/>
    </xf>
    <xf numFmtId="183" fontId="8" fillId="0" borderId="0" xfId="0" applyFont="true" applyBorder="false" applyAlignment="false" applyProtection="true">
      <alignment horizontal="general" vertical="bottom" textRotation="0" wrapText="false" indent="0" shrinkToFit="false"/>
      <protection locked="true" hidden="false"/>
    </xf>
    <xf numFmtId="179" fontId="8" fillId="0" borderId="0" xfId="15" applyFont="true" applyBorder="true" applyAlignment="true" applyProtection="true">
      <alignment horizontal="general" vertical="bottom" textRotation="0" wrapText="false" indent="0" shrinkToFit="false"/>
      <protection locked="true" hidden="false"/>
    </xf>
    <xf numFmtId="184" fontId="8" fillId="0" borderId="0" xfId="0" applyFont="true" applyBorder="false" applyAlignment="false" applyProtection="false">
      <alignment horizontal="general" vertical="bottom" textRotation="0" wrapText="false" indent="0" shrinkToFit="false"/>
      <protection locked="true" hidden="false"/>
    </xf>
    <xf numFmtId="184" fontId="0" fillId="0" borderId="0" xfId="0" applyFont="false" applyBorder="false" applyAlignment="false" applyProtection="true">
      <alignment horizontal="general" vertical="bottom" textRotation="0" wrapText="false" indent="0" shrinkToFit="false"/>
      <protection locked="true" hidden="false"/>
    </xf>
    <xf numFmtId="179" fontId="10" fillId="0" borderId="0" xfId="0" applyFont="true" applyBorder="false" applyAlignment="false" applyProtection="false">
      <alignment horizontal="general" vertical="bottom" textRotation="0" wrapText="false" indent="0" shrinkToFit="false"/>
      <protection locked="true" hidden="false"/>
    </xf>
    <xf numFmtId="184" fontId="8" fillId="0" borderId="0" xfId="0" applyFont="true" applyBorder="false" applyAlignment="false" applyProtection="true">
      <alignment horizontal="general" vertical="bottom" textRotation="0" wrapText="false" indent="0" shrinkToFit="false"/>
      <protection locked="true" hidden="false"/>
    </xf>
    <xf numFmtId="185" fontId="8" fillId="0" borderId="0" xfId="0" applyFont="true" applyBorder="false" applyAlignment="false" applyProtection="false">
      <alignment horizontal="general" vertical="bottom" textRotation="0" wrapText="false" indent="0" shrinkToFit="false"/>
      <protection locked="true" hidden="false"/>
    </xf>
    <xf numFmtId="177" fontId="8" fillId="0" borderId="0" xfId="0" applyFont="true" applyBorder="false" applyAlignment="false" applyProtection="false">
      <alignment horizontal="general" vertical="bottom" textRotation="0" wrapText="false" indent="0" shrinkToFit="false"/>
      <protection locked="true" hidden="false"/>
    </xf>
    <xf numFmtId="179" fontId="8" fillId="0" borderId="0" xfId="0" applyFont="true" applyBorder="false" applyAlignment="false" applyProtection="false">
      <alignment horizontal="general" vertical="bottom" textRotation="0" wrapText="false" indent="0" shrinkToFit="false"/>
      <protection locked="true" hidden="false"/>
    </xf>
    <xf numFmtId="183" fontId="17" fillId="0" borderId="0" xfId="0" applyFont="true" applyBorder="false" applyAlignment="false" applyProtection="true">
      <alignment horizontal="general" vertical="bottom" textRotation="0" wrapText="false" indent="0" shrinkToFit="false"/>
      <protection locked="true" hidden="false"/>
    </xf>
    <xf numFmtId="164" fontId="17" fillId="0" borderId="0" xfId="0" applyFont="true" applyBorder="false" applyAlignment="false" applyProtection="false">
      <alignment horizontal="general" vertical="bottom" textRotation="0" wrapText="false" indent="0" shrinkToFit="false"/>
      <protection locked="true" hidden="false"/>
    </xf>
    <xf numFmtId="184" fontId="17" fillId="0" borderId="0" xfId="0" applyFont="true" applyBorder="false" applyAlignment="false" applyProtection="true">
      <alignment horizontal="general" vertical="bottom" textRotation="0" wrapText="false" indent="0" shrinkToFit="false"/>
      <protection locked="true" hidden="false"/>
    </xf>
    <xf numFmtId="179" fontId="17" fillId="0" borderId="0" xfId="15" applyFont="true" applyBorder="true" applyAlignment="true" applyProtection="true">
      <alignment horizontal="general" vertical="bottom" textRotation="0" wrapText="false" indent="0" shrinkToFit="false"/>
      <protection locked="true" hidden="false"/>
    </xf>
    <xf numFmtId="185" fontId="17" fillId="0" borderId="0" xfId="0" applyFont="true" applyBorder="false" applyAlignment="false" applyProtection="false">
      <alignment horizontal="general" vertical="bottom" textRotation="0" wrapText="false" indent="0" shrinkToFit="false"/>
      <protection locked="true" hidden="false"/>
    </xf>
    <xf numFmtId="182" fontId="17" fillId="0" borderId="0" xfId="21" applyFont="true" applyBorder="false" applyAlignment="false" applyProtection="true">
      <alignment horizontal="general" vertical="bottom" textRotation="0" wrapText="false" indent="0" shrinkToFit="false"/>
      <protection locked="true" hidden="false"/>
    </xf>
    <xf numFmtId="177" fontId="17" fillId="0" borderId="0" xfId="0" applyFont="true" applyBorder="false" applyAlignment="false" applyProtection="false">
      <alignment horizontal="general" vertical="bottom" textRotation="0" wrapText="false" indent="0" shrinkToFit="false"/>
      <protection locked="true" hidden="false"/>
    </xf>
    <xf numFmtId="179" fontId="17" fillId="0" borderId="0" xfId="0" applyFont="true" applyBorder="false" applyAlignment="false" applyProtection="false">
      <alignment horizontal="general" vertical="bottom" textRotation="0" wrapText="false" indent="0" shrinkToFit="false"/>
      <protection locked="true" hidden="false"/>
    </xf>
    <xf numFmtId="182" fontId="14" fillId="0" borderId="0" xfId="21" applyFont="true" applyBorder="false" applyAlignment="true" applyProtection="true">
      <alignment horizontal="right" vertical="bottom" textRotation="0" wrapText="false" indent="0" shrinkToFit="false"/>
      <protection locked="true" hidden="false"/>
    </xf>
    <xf numFmtId="183" fontId="14" fillId="0" borderId="0" xfId="0" applyFont="true" applyBorder="false" applyAlignment="false" applyProtection="true">
      <alignment horizontal="general" vertical="bottom" textRotation="0" wrapText="false" indent="0" shrinkToFit="false"/>
      <protection locked="true" hidden="false"/>
    </xf>
    <xf numFmtId="184" fontId="14" fillId="0" borderId="0" xfId="0" applyFont="true" applyBorder="false" applyAlignment="false" applyProtection="true">
      <alignment horizontal="general" vertical="bottom" textRotation="0" wrapText="false" indent="0" shrinkToFit="false"/>
      <protection locked="true" hidden="false"/>
    </xf>
    <xf numFmtId="179" fontId="14" fillId="0" borderId="0" xfId="15" applyFont="true" applyBorder="true" applyAlignment="true" applyProtection="true">
      <alignment horizontal="general" vertical="bottom" textRotation="0" wrapText="false" indent="0" shrinkToFit="false"/>
      <protection locked="true" hidden="false"/>
    </xf>
    <xf numFmtId="182" fontId="14" fillId="0" borderId="0" xfId="21" applyFont="true" applyBorder="false" applyAlignment="false" applyProtection="true">
      <alignment horizontal="general" vertical="bottom" textRotation="0" wrapText="false" indent="0" shrinkToFit="false"/>
      <protection locked="true" hidden="false"/>
    </xf>
    <xf numFmtId="177" fontId="14" fillId="0" borderId="0" xfId="0" applyFont="true" applyBorder="false" applyAlignment="false" applyProtection="false">
      <alignment horizontal="general" vertical="bottom" textRotation="0" wrapText="false" indent="0" shrinkToFit="false"/>
      <protection locked="true" hidden="false"/>
    </xf>
    <xf numFmtId="179" fontId="14" fillId="0" borderId="0" xfId="0" applyFont="true" applyBorder="false" applyAlignment="false" applyProtection="false">
      <alignment horizontal="general" vertical="bottom" textRotation="0" wrapText="false" indent="0" shrinkToFit="false"/>
      <protection locked="true" hidden="false"/>
    </xf>
    <xf numFmtId="174" fontId="1" fillId="0" borderId="0" xfId="22" applyFont="false" applyBorder="false" applyAlignment="true" applyProtection="true">
      <alignment horizontal="left" vertical="bottom" textRotation="0" wrapText="false" indent="0" shrinkToFit="false"/>
      <protection locked="true" hidden="false"/>
    </xf>
    <xf numFmtId="164" fontId="12" fillId="0" borderId="0" xfId="22" applyFont="true" applyBorder="false" applyAlignment="true" applyProtection="true">
      <alignment horizontal="left" vertical="bottom" textRotation="0" wrapText="false" indent="0" shrinkToFit="false"/>
      <protection locked="true" hidden="false"/>
    </xf>
    <xf numFmtId="168" fontId="1" fillId="0" borderId="0" xfId="22" applyFont="false" applyBorder="false" applyAlignment="true" applyProtection="true">
      <alignment horizontal="left" vertical="bottom" textRotation="0" wrapText="false" indent="0" shrinkToFit="false"/>
      <protection locked="true" hidden="false"/>
    </xf>
    <xf numFmtId="177" fontId="1" fillId="0" borderId="0" xfId="17" applyFont="true" applyBorder="true" applyAlignment="true" applyProtection="true">
      <alignment horizontal="general" vertical="bottom" textRotation="0" wrapText="false" indent="0" shrinkToFit="false"/>
      <protection locked="true" hidden="false"/>
    </xf>
    <xf numFmtId="186" fontId="1" fillId="0" borderId="0" xfId="22" applyFont="false" applyBorder="true" applyAlignment="true" applyProtection="true">
      <alignment horizontal="right" vertical="bottom" textRotation="0" wrapText="false" indent="0" shrinkToFit="false"/>
      <protection locked="true" hidden="false"/>
    </xf>
    <xf numFmtId="164" fontId="1" fillId="0" borderId="0" xfId="22" applyFont="true" applyBorder="false" applyAlignment="true" applyProtection="false">
      <alignment horizontal="left" vertical="bottom" textRotation="0" wrapText="false" indent="0" shrinkToFit="false"/>
      <protection locked="true" hidden="false"/>
    </xf>
    <xf numFmtId="187" fontId="1" fillId="0" borderId="0" xfId="19" applyFont="true" applyBorder="true" applyAlignment="true" applyProtection="true">
      <alignment horizontal="general" vertical="bottom" textRotation="0" wrapText="false" indent="0" shrinkToFit="false"/>
      <protection locked="true" hidden="false"/>
    </xf>
    <xf numFmtId="188" fontId="1" fillId="0" borderId="0" xfId="19" applyFont="true" applyBorder="true" applyAlignment="true" applyProtection="true">
      <alignment horizontal="general" vertical="bottom" textRotation="0" wrapText="false" indent="0" shrinkToFit="false"/>
      <protection locked="true" hidden="false"/>
    </xf>
    <xf numFmtId="166" fontId="1" fillId="0" borderId="0" xfId="22" applyFont="false" applyBorder="false" applyAlignment="false" applyProtection="false">
      <alignment horizontal="general" vertical="bottom" textRotation="0" wrapText="false" indent="0" shrinkToFit="false"/>
      <protection locked="true" hidden="false"/>
    </xf>
    <xf numFmtId="171" fontId="1" fillId="0" borderId="0" xfId="22" applyFont="false" applyBorder="false" applyAlignment="false" applyProtection="false">
      <alignment horizontal="general" vertical="bottom" textRotation="0" wrapText="false" indent="0" shrinkToFit="false"/>
      <protection locked="true" hidden="false"/>
    </xf>
    <xf numFmtId="164" fontId="0" fillId="0" borderId="0" xfId="21" applyFont="true" applyBorder="false" applyAlignment="false" applyProtection="false">
      <alignment horizontal="general" vertical="bottom" textRotation="0" wrapText="false" indent="0" shrinkToFit="false"/>
      <protection locked="true" hidden="false"/>
    </xf>
    <xf numFmtId="164" fontId="14" fillId="0" borderId="0" xfId="0" applyFont="true" applyBorder="false" applyAlignment="true" applyProtection="false">
      <alignment horizontal="center" vertical="bottom" textRotation="0" wrapText="false" indent="0" shrinkToFit="false"/>
      <protection locked="true" hidden="false"/>
    </xf>
    <xf numFmtId="164" fontId="14" fillId="0" borderId="0" xfId="0" applyFont="true" applyBorder="true" applyAlignment="true" applyProtection="false">
      <alignment horizontal="left" vertical="bottom" textRotation="0" wrapText="false" indent="0" shrinkToFit="false"/>
      <protection locked="true" hidden="false"/>
    </xf>
    <xf numFmtId="184" fontId="1" fillId="0" borderId="0" xfId="22" applyFont="false" applyBorder="false" applyAlignment="false" applyProtection="false">
      <alignment horizontal="general" vertical="bottom" textRotation="0" wrapText="false" indent="0" shrinkToFit="false"/>
      <protection locked="true" hidden="false"/>
    </xf>
    <xf numFmtId="179" fontId="10" fillId="0" borderId="0" xfId="15" applyFont="true" applyBorder="true" applyAlignment="true" applyProtection="true">
      <alignment horizontal="general" vertical="bottom" textRotation="0" wrapText="false" indent="0" shrinkToFit="false"/>
      <protection locked="true" hidden="false"/>
    </xf>
    <xf numFmtId="187" fontId="0" fillId="0" borderId="0" xfId="0" applyFont="false" applyBorder="false" applyAlignment="false" applyProtection="true">
      <alignment horizontal="general" vertical="bottom" textRotation="0" wrapText="false" indent="0" shrinkToFit="false"/>
      <protection locked="true" hidden="false"/>
    </xf>
    <xf numFmtId="187" fontId="8" fillId="0" borderId="0" xfId="0" applyFont="true" applyBorder="false" applyAlignment="false" applyProtection="true">
      <alignment horizontal="general" vertical="bottom" textRotation="0" wrapText="false" indent="0" shrinkToFit="false"/>
      <protection locked="true" hidden="false"/>
    </xf>
    <xf numFmtId="164" fontId="18" fillId="0" borderId="0" xfId="22" applyFont="true" applyBorder="false" applyAlignment="false" applyProtection="false">
      <alignment horizontal="general" vertical="bottom" textRotation="0" wrapText="false" indent="0" shrinkToFit="false"/>
      <protection locked="true" hidden="false"/>
    </xf>
    <xf numFmtId="182" fontId="7" fillId="0" borderId="0" xfId="21" applyFont="true" applyBorder="false" applyAlignment="false" applyProtection="true">
      <alignment horizontal="general" vertical="bottom" textRotation="0" wrapText="false" indent="0" shrinkToFit="false"/>
      <protection locked="true" hidden="false"/>
    </xf>
    <xf numFmtId="183" fontId="7" fillId="0" borderId="0" xfId="0" applyFont="true" applyBorder="false" applyAlignment="false" applyProtection="true">
      <alignment horizontal="general" vertical="bottom" textRotation="0" wrapText="false" indent="0" shrinkToFit="false"/>
      <protection locked="true" hidden="false"/>
    </xf>
    <xf numFmtId="187" fontId="7" fillId="0" borderId="0" xfId="0" applyFont="true" applyBorder="false" applyAlignment="false" applyProtection="true">
      <alignment horizontal="general" vertical="bottom" textRotation="0" wrapText="false" indent="0" shrinkToFit="false"/>
      <protection locked="true" hidden="false"/>
    </xf>
    <xf numFmtId="184" fontId="7" fillId="0" borderId="0" xfId="0" applyFont="true" applyBorder="false" applyAlignment="false" applyProtection="true">
      <alignment horizontal="general" vertical="bottom" textRotation="0" wrapText="false" indent="0" shrinkToFit="false"/>
      <protection locked="true" hidden="false"/>
    </xf>
    <xf numFmtId="184" fontId="18" fillId="0" borderId="0" xfId="22" applyFont="true" applyBorder="false" applyAlignment="false" applyProtection="false">
      <alignment horizontal="general" vertical="bottom" textRotation="0" wrapText="false" indent="0" shrinkToFit="false"/>
      <protection locked="true" hidden="false"/>
    </xf>
    <xf numFmtId="179" fontId="19" fillId="0" borderId="0" xfId="15" applyFont="true" applyBorder="true" applyAlignment="true" applyProtection="true">
      <alignment horizontal="general" vertical="bottom" textRotation="0" wrapText="false" indent="0" shrinkToFit="false"/>
      <protection locked="true" hidden="false"/>
    </xf>
    <xf numFmtId="184" fontId="19" fillId="0" borderId="0" xfId="0" applyFont="true" applyBorder="false" applyAlignment="false" applyProtection="true">
      <alignment horizontal="general" vertical="bottom" textRotation="0" wrapText="false" indent="0" shrinkToFit="false"/>
      <protection locked="true" hidden="false"/>
    </xf>
    <xf numFmtId="164" fontId="20" fillId="0" borderId="0" xfId="22" applyFont="true" applyBorder="false" applyAlignment="false" applyProtection="false">
      <alignment horizontal="general" vertical="bottom" textRotation="0" wrapText="false" indent="0" shrinkToFit="false"/>
      <protection locked="true" hidden="false"/>
    </xf>
    <xf numFmtId="164" fontId="14" fillId="0" borderId="0" xfId="22" applyFont="true" applyBorder="false" applyAlignment="false" applyProtection="false">
      <alignment horizontal="general" vertical="bottom" textRotation="0" wrapText="false" indent="0" shrinkToFit="false"/>
      <protection locked="true" hidden="false"/>
    </xf>
    <xf numFmtId="182" fontId="17" fillId="0" borderId="0" xfId="21" applyFont="true" applyBorder="false" applyAlignment="true" applyProtection="true">
      <alignment horizontal="right" vertical="bottom" textRotation="0" wrapText="false" indent="0" shrinkToFit="false"/>
      <protection locked="true" hidden="false"/>
    </xf>
    <xf numFmtId="184" fontId="14" fillId="0" borderId="0" xfId="22" applyFont="true" applyBorder="false" applyAlignment="false" applyProtection="false">
      <alignment horizontal="general" vertical="bottom" textRotation="0" wrapText="false" indent="0" shrinkToFit="false"/>
      <protection locked="true" hidden="false"/>
    </xf>
    <xf numFmtId="179" fontId="17" fillId="0" borderId="0" xfId="22" applyFont="true" applyBorder="false" applyAlignment="false" applyProtection="false">
      <alignment horizontal="general" vertical="bottom" textRotation="0" wrapText="false" indent="0" shrinkToFit="false"/>
      <protection locked="true" hidden="false"/>
    </xf>
    <xf numFmtId="179" fontId="21" fillId="0" borderId="0" xfId="22" applyFont="true" applyBorder="false" applyAlignment="false" applyProtection="false">
      <alignment horizontal="general" vertical="bottom" textRotation="0" wrapText="false" indent="0" shrinkToFit="false"/>
      <protection locked="true" hidden="false"/>
    </xf>
    <xf numFmtId="184" fontId="20" fillId="0" borderId="0" xfId="22" applyFont="true" applyBorder="false" applyAlignment="false" applyProtection="false">
      <alignment horizontal="general" vertical="bottom" textRotation="0" wrapText="false" indent="0" shrinkToFit="false"/>
      <protection locked="true" hidden="false"/>
    </xf>
    <xf numFmtId="179" fontId="14" fillId="0" borderId="0" xfId="22" applyFont="true" applyBorder="false" applyAlignment="false" applyProtection="false">
      <alignment horizontal="general" vertical="bottom" textRotation="0" wrapText="false" indent="0" shrinkToFit="false"/>
      <protection locked="true" hidden="false"/>
    </xf>
    <xf numFmtId="189" fontId="0" fillId="0" borderId="0" xfId="21" applyFont="true" applyBorder="false" applyAlignment="false" applyProtection="true">
      <alignment horizontal="general" vertical="bottom" textRotation="0" wrapText="false" indent="0" shrinkToFit="false"/>
      <protection locked="true" hidden="false"/>
    </xf>
    <xf numFmtId="180" fontId="0" fillId="0" borderId="0" xfId="0" applyFont="false" applyBorder="false" applyAlignment="false" applyProtection="true">
      <alignment horizontal="general" vertical="bottom" textRotation="0" wrapText="false" indent="0" shrinkToFit="false"/>
      <protection locked="true" hidden="false"/>
    </xf>
    <xf numFmtId="174" fontId="0" fillId="0" borderId="0" xfId="0" applyFont="false" applyBorder="false" applyAlignment="false" applyProtection="false">
      <alignment horizontal="general" vertical="bottom" textRotation="0" wrapText="false" indent="0" shrinkToFit="false"/>
      <protection locked="true" hidden="false"/>
    </xf>
    <xf numFmtId="174" fontId="16"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cellXfs>
  <cellStyles count="9">
    <cellStyle name="Normal" xfId="0" builtinId="0"/>
    <cellStyle name="Comma" xfId="15" builtinId="3"/>
    <cellStyle name="Comma [0]" xfId="16" builtinId="6"/>
    <cellStyle name="Currency" xfId="17" builtinId="4"/>
    <cellStyle name="Currency [0]" xfId="18" builtinId="7"/>
    <cellStyle name="Percent" xfId="19" builtinId="5"/>
    <cellStyle name="Euro" xfId="20"/>
    <cellStyle name="Normal_BDT_4" xfId="21"/>
    <cellStyle name="Normal_Book2" xfId="22"/>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sharedStrings" Target="sharedStrings.xml"/>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122760</xdr:colOff>
      <xdr:row>9</xdr:row>
      <xdr:rowOff>190440</xdr:rowOff>
    </xdr:from>
    <xdr:to>
      <xdr:col>10</xdr:col>
      <xdr:colOff>669600</xdr:colOff>
      <xdr:row>15</xdr:row>
      <xdr:rowOff>200160</xdr:rowOff>
    </xdr:to>
    <xdr:sp>
      <xdr:nvSpPr>
        <xdr:cNvPr id="0" name="Text 1"/>
        <xdr:cNvSpPr/>
      </xdr:nvSpPr>
      <xdr:spPr>
        <a:xfrm>
          <a:off x="2835360" y="2200320"/>
          <a:ext cx="4615920" cy="120960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1.  To use this tool you will have to install the fit.xll add-in.  To install an add-in: Use the &lt;tools&gt;&lt;Addins&gt;.  In the Add-in dialog box use the &lt;Browse&gt; key to find the location of the fit.xll add-in.  When you have found it select it and then answer yes to the add-in quiry. You will receive a message that says that you have added a term structure add-in written by Professor Richard Stanton.</a:t>
          </a:r>
          <a:endParaRPr b="0" lang="en-US" sz="1200" strike="noStrike" u="none">
            <a:effectLst/>
            <a:uFillTx/>
            <a:latin typeface="Times New Roman"/>
          </a:endParaRPr>
        </a:p>
      </xdr:txBody>
    </xdr:sp>
    <xdr:clientData/>
  </xdr:twoCellAnchor>
  <xdr:twoCellAnchor editAs="oneCell">
    <xdr:from>
      <xdr:col>4</xdr:col>
      <xdr:colOff>151200</xdr:colOff>
      <xdr:row>18</xdr:row>
      <xdr:rowOff>57240</xdr:rowOff>
    </xdr:from>
    <xdr:to>
      <xdr:col>11</xdr:col>
      <xdr:colOff>10080</xdr:colOff>
      <xdr:row>24</xdr:row>
      <xdr:rowOff>190800</xdr:rowOff>
    </xdr:to>
    <xdr:sp>
      <xdr:nvSpPr>
        <xdr:cNvPr id="1" name="Text 2"/>
        <xdr:cNvSpPr/>
      </xdr:nvSpPr>
      <xdr:spPr>
        <a:xfrm>
          <a:off x="2863800" y="3867120"/>
          <a:ext cx="4606200" cy="133380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2.  All the data entry happens on the Data page.  The current term structure and volatilities have been entered for you.  You need to enter the specifics of your mortgage collaterial.  You also need to add you REMIC bond cash flows.  To value a bond you must enter the bond cash flows of interest to the first column of the Valuation worksheet.  Currently the worksheet is pricing the underlying collateral.</a:t>
          </a:r>
          <a:endParaRPr b="0" lang="en-US" sz="1200" strike="noStrike" u="none">
            <a:effectLst/>
            <a:uFillTx/>
            <a:latin typeface="Times New Roman"/>
          </a:endParaRPr>
        </a:p>
      </xdr:txBody>
    </xdr:sp>
    <xdr:clientData/>
  </xdr:twoCellAnchor>
  <xdr:twoCellAnchor editAs="oneCell">
    <xdr:from>
      <xdr:col>4</xdr:col>
      <xdr:colOff>169560</xdr:colOff>
      <xdr:row>26</xdr:row>
      <xdr:rowOff>114120</xdr:rowOff>
    </xdr:from>
    <xdr:to>
      <xdr:col>10</xdr:col>
      <xdr:colOff>669600</xdr:colOff>
      <xdr:row>31</xdr:row>
      <xdr:rowOff>190800</xdr:rowOff>
    </xdr:to>
    <xdr:sp>
      <xdr:nvSpPr>
        <xdr:cNvPr id="2" name="Text 3"/>
        <xdr:cNvSpPr/>
      </xdr:nvSpPr>
      <xdr:spPr>
        <a:xfrm>
          <a:off x="2882160" y="5524200"/>
          <a:ext cx="4569120" cy="10767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3.  To value the bonds and derive the lattices. You need to choose how many paths you would like to sample.  Right now the number is set to 100, which is problably about correct (higher numbers take longer).  Once you have made all the changes you wish to make, hit the &lt;compute&gt; button on the data page.  The trees will be recomputed and the simulations will be run. </a:t>
          </a:r>
          <a:endParaRPr b="0" lang="en-US" sz="1200" strike="noStrike" u="none">
            <a:effectLst/>
            <a:uFillTx/>
            <a:latin typeface="Times New Roman"/>
          </a:endParaRPr>
        </a:p>
      </xdr:txBody>
    </xdr:sp>
    <xdr:clientData/>
  </xdr:twoCellAnchor>
  <xdr:twoCellAnchor editAs="oneCell">
    <xdr:from>
      <xdr:col>4</xdr:col>
      <xdr:colOff>207360</xdr:colOff>
      <xdr:row>33</xdr:row>
      <xdr:rowOff>152280</xdr:rowOff>
    </xdr:from>
    <xdr:to>
      <xdr:col>10</xdr:col>
      <xdr:colOff>650520</xdr:colOff>
      <xdr:row>40</xdr:row>
      <xdr:rowOff>28800</xdr:rowOff>
    </xdr:to>
    <xdr:sp>
      <xdr:nvSpPr>
        <xdr:cNvPr id="3" name="Text 4"/>
        <xdr:cNvSpPr/>
      </xdr:nvSpPr>
      <xdr:spPr>
        <a:xfrm>
          <a:off x="2919960" y="6962760"/>
          <a:ext cx="4512240" cy="1276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4.  For a more detailed understanding of the spreadsheet and its macros contact wallace@haas.berkeley.edu</a:t>
          </a:r>
          <a:endParaRPr b="0" lang="en-US" sz="1200" strike="noStrike" u="none">
            <a:effectLst/>
            <a:uFillTx/>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file>

<file path=xl/drawings/drawing3.xml><?xml version="1.0" encoding="utf-8"?>
<xdr:wsDr xmlns:xdr="http://schemas.openxmlformats.org/drawingml/2006/spreadsheetDrawing" xmlns:a="http://schemas.openxmlformats.org/drawingml/2006/main" xmlns:r="http://schemas.openxmlformats.org/officeDocument/2006/relationships">
  <xdr:twoCellAnchor editAs="oneCell">
    <xdr:from>
      <xdr:col>0</xdr:col>
      <xdr:colOff>209880</xdr:colOff>
      <xdr:row>27</xdr:row>
      <xdr:rowOff>142920</xdr:rowOff>
    </xdr:from>
    <xdr:to>
      <xdr:col>5</xdr:col>
      <xdr:colOff>21960</xdr:colOff>
      <xdr:row>42</xdr:row>
      <xdr:rowOff>18720</xdr:rowOff>
    </xdr:to>
    <xdr:sp>
      <xdr:nvSpPr>
        <xdr:cNvPr id="4" name="Text 1"/>
        <xdr:cNvSpPr/>
      </xdr:nvSpPr>
      <xdr:spPr>
        <a:xfrm>
          <a:off x="209880" y="5543640"/>
          <a:ext cx="5466600" cy="2876040"/>
        </a:xfrm>
        <a:prstGeom prst="rect">
          <a:avLst/>
        </a:prstGeom>
        <a:solidFill>
          <a:srgbClr val="ffffff"/>
        </a:solidFill>
        <a:ln w="9360">
          <a:solidFill>
            <a:srgbClr val="000000"/>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Note:  The Swap contract serves as an inverse floater to the floating rate bonds.  If there is a swap contract, then the A-2FL and the B-FL pay as floating rate notes, to the bond holder, with coupons of LIBOR +.36% and LIBOR + .48% per annum respectively.  Since the underlying collateral is fixed, there  has to be a cap on the payments on these floating rate notes and these caps are 6.4449% and 6.5710% respectively.  Alternatively,  there has to be another position, an inverse floater, such that the sum of the two positions pays out the capped coupon as its maximum.  In this case Goldman Sachs achieves this using a SWAP contract.  The contract is written such that the Trust pays out the two floating rate coupons to the bond holders and also pays the difference between the floating rate coupon and the respective cap to the Swap Counterparty if the floaters are below the caps.  If the floating contract rates are above the cap, then the Swap Counterparty pays the trust the difference.  In this way the pool only pays out 6.4449% and 6.5710% on the two positions.  There will always be sufficient cash flow to cover those positions.</a:t>
          </a:r>
          <a:endParaRPr b="0" lang="en-US" sz="1200" strike="noStrike" u="none">
            <a:effectLst/>
            <a:uFillTx/>
            <a:latin typeface="Times New Roman"/>
          </a:endParaRPr>
        </a:p>
      </xdr:txBody>
    </xdr:sp>
    <xdr:clientData/>
  </xdr:twoCellAnchor>
</xdr:wsDr>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_rels/sheet5.xml.rels><?xml version="1.0" encoding="UTF-8"?>
<Relationships xmlns="http://schemas.openxmlformats.org/package/2006/relationships"><Relationship Id="rId1" Type="http://schemas.openxmlformats.org/officeDocument/2006/relationships/drawing" Target="../drawings/drawing3.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E7:H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sheetData>
    <row r="7" customFormat="false" ht="27.75" hidden="false" customHeight="false" outlineLevel="0" collapsed="false">
      <c r="E7" s="1" t="s">
        <v>0</v>
      </c>
      <c r="F7" s="2"/>
      <c r="G7" s="2"/>
      <c r="H7" s="2"/>
    </row>
    <row r="8" customFormat="false" ht="20.25" hidden="false" customHeight="false" outlineLevel="0" collapsed="false">
      <c r="G8" s="3" t="s">
        <v>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Z36"/>
  <sheetViews>
    <sheetView showFormulas="false" showGridLines="true" showRowColHeaders="true" showZeros="true" rightToLeft="false" tabSelected="false" showOutlineSymbols="true" defaultGridColor="true" view="normal" topLeftCell="A3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cols>
    <col collapsed="false" customWidth="true" hidden="false" outlineLevel="0" max="1" min="1" style="4" width="26.37"/>
    <col collapsed="false" customWidth="true" hidden="false" outlineLevel="0" max="2" min="2" style="0" width="9.37"/>
    <col collapsed="false" customWidth="true" hidden="false" outlineLevel="0" max="3" min="3" style="0" width="15.86"/>
  </cols>
  <sheetData>
    <row r="1" customFormat="false" ht="20.25" hidden="false" customHeight="true" outlineLevel="0" collapsed="false">
      <c r="A1" s="5" t="s">
        <v>2</v>
      </c>
      <c r="B1" s="6"/>
      <c r="C1" s="6"/>
    </row>
    <row r="2" customFormat="false" ht="20.25" hidden="false" customHeight="true" outlineLevel="0" collapsed="false">
      <c r="A2" s="5" t="s">
        <v>3</v>
      </c>
      <c r="B2" s="6"/>
      <c r="C2" s="6"/>
    </row>
    <row r="3" customFormat="false" ht="18" hidden="false" customHeight="true" outlineLevel="0" collapsed="false">
      <c r="A3" s="7" t="s">
        <v>4</v>
      </c>
      <c r="B3" s="8" t="n">
        <v>30</v>
      </c>
    </row>
    <row r="4" customFormat="false" ht="18" hidden="false" customHeight="true" outlineLevel="0" collapsed="false">
      <c r="A4" s="9" t="s">
        <v>5</v>
      </c>
      <c r="B4" s="10" t="n">
        <v>30</v>
      </c>
    </row>
    <row r="5" customFormat="false" ht="15.75" hidden="false" customHeight="false" outlineLevel="0" collapsed="false">
      <c r="A5" s="11" t="s">
        <v>4</v>
      </c>
      <c r="B5" s="12" t="n">
        <f aca="false">1</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c r="BN5" s="12"/>
      <c r="BO5" s="12"/>
      <c r="BP5" s="12"/>
      <c r="BQ5" s="12"/>
      <c r="BR5" s="12"/>
      <c r="BS5" s="12"/>
      <c r="BT5" s="12"/>
      <c r="BU5" s="12"/>
      <c r="BV5" s="12"/>
      <c r="BW5" s="12"/>
      <c r="BX5" s="12"/>
      <c r="BY5" s="12"/>
      <c r="BZ5" s="12"/>
      <c r="CA5" s="12"/>
      <c r="CB5" s="12"/>
      <c r="CC5" s="12"/>
      <c r="CD5" s="12"/>
      <c r="CE5" s="12"/>
      <c r="CF5" s="12"/>
      <c r="CG5" s="12"/>
      <c r="CH5" s="12"/>
      <c r="CI5" s="12"/>
      <c r="CJ5" s="12"/>
      <c r="CK5" s="12"/>
      <c r="CL5" s="12"/>
      <c r="CM5" s="12"/>
      <c r="CN5" s="12"/>
      <c r="CO5" s="12"/>
      <c r="CP5" s="12"/>
      <c r="CQ5" s="12"/>
      <c r="CR5" s="12"/>
      <c r="CS5" s="12"/>
      <c r="CT5" s="12"/>
      <c r="CU5" s="12"/>
      <c r="CV5" s="12"/>
      <c r="CW5" s="12"/>
      <c r="CX5" s="12"/>
      <c r="CY5" s="12"/>
      <c r="CZ5" s="12"/>
      <c r="DA5" s="12"/>
      <c r="DB5" s="12"/>
      <c r="DC5" s="12"/>
      <c r="DD5" s="12"/>
      <c r="DE5" s="12"/>
      <c r="DF5" s="12"/>
      <c r="DG5" s="12"/>
      <c r="DH5" s="12"/>
      <c r="DI5" s="12"/>
      <c r="DJ5" s="12"/>
      <c r="DK5" s="12"/>
      <c r="DL5" s="12"/>
      <c r="DM5" s="12"/>
      <c r="DN5" s="12"/>
      <c r="DO5" s="12"/>
      <c r="DP5" s="12"/>
      <c r="DQ5" s="12"/>
      <c r="DR5" s="12"/>
      <c r="DS5" s="12"/>
      <c r="DT5" s="12"/>
      <c r="DU5" s="12"/>
      <c r="DV5" s="12"/>
      <c r="DW5" s="12"/>
      <c r="DX5" s="12"/>
      <c r="DY5" s="12"/>
      <c r="DZ5" s="12"/>
    </row>
    <row r="6" customFormat="false" ht="15.75" hidden="false" customHeight="false" outlineLevel="0" collapsed="false">
      <c r="A6" s="13" t="s">
        <v>6</v>
      </c>
      <c r="B6" s="14" t="n">
        <v>0.0410928811513784</v>
      </c>
      <c r="C6" s="14" t="n">
        <v>0.0432206086990217</v>
      </c>
      <c r="D6" s="14" t="n">
        <v>0.0410989763205711</v>
      </c>
      <c r="E6" s="14" t="n">
        <v>0.0432261708509075</v>
      </c>
      <c r="F6" s="14" t="n">
        <v>0.0451588144122756</v>
      </c>
      <c r="G6" s="14" t="n">
        <v>0.046896907698844</v>
      </c>
      <c r="H6" s="14" t="n">
        <v>0.0484404514047816</v>
      </c>
      <c r="I6" s="14" t="n">
        <v>0.0497894462242571</v>
      </c>
      <c r="J6" s="14" t="n">
        <v>0.0509438928514392</v>
      </c>
      <c r="K6" s="14" t="n">
        <v>0.0519037919804967</v>
      </c>
      <c r="L6" s="14" t="n">
        <v>0.0526691443055984</v>
      </c>
      <c r="M6" s="14" t="n">
        <v>0.053239950520913</v>
      </c>
      <c r="N6" s="14" t="n">
        <v>0.0536162113206092</v>
      </c>
      <c r="O6" s="14" t="n">
        <v>0.0537979273988558</v>
      </c>
      <c r="P6" s="14" t="n">
        <v>0.0537850994498215</v>
      </c>
      <c r="Q6" s="14" t="n">
        <v>0.0537900994498215</v>
      </c>
      <c r="R6" s="14" t="n">
        <v>0.0537950994498215</v>
      </c>
      <c r="S6" s="14" t="n">
        <v>0.0538000994498215</v>
      </c>
      <c r="T6" s="14" t="n">
        <v>0.0538050994498215</v>
      </c>
      <c r="U6" s="14" t="n">
        <v>0.0538100994498215</v>
      </c>
      <c r="V6" s="14" t="n">
        <v>0.0538150994498215</v>
      </c>
      <c r="W6" s="14" t="n">
        <v>0.0538200994498215</v>
      </c>
      <c r="X6" s="14" t="n">
        <v>0.0538250994498215</v>
      </c>
      <c r="Y6" s="14" t="n">
        <v>0.0538300994498215</v>
      </c>
      <c r="Z6" s="14" t="n">
        <v>0.0538350994498215</v>
      </c>
      <c r="AA6" s="14" t="n">
        <v>0.0538400994498215</v>
      </c>
      <c r="AB6" s="14" t="n">
        <v>0.0538450994498215</v>
      </c>
      <c r="AC6" s="14" t="n">
        <v>0.0538500994498215</v>
      </c>
      <c r="AD6" s="14" t="n">
        <v>0.0538550994498215</v>
      </c>
      <c r="AE6" s="14"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c r="B8" s="17"/>
      <c r="C8" s="17"/>
      <c r="D8" s="17"/>
      <c r="E8" s="17"/>
    </row>
    <row r="10" customFormat="false" ht="15.75" hidden="false" customHeight="false" outlineLevel="0" collapsed="false">
      <c r="A10" s="7" t="s">
        <v>8</v>
      </c>
      <c r="B10" s="15"/>
    </row>
    <row r="11" customFormat="false" ht="15.75" hidden="false" customHeight="false" outlineLevel="0" collapsed="false">
      <c r="A11" s="15" t="n">
        <v>0.055</v>
      </c>
    </row>
    <row r="13" customFormat="false" ht="15.75" hidden="false" customHeight="false" outlineLevel="0" collapsed="false">
      <c r="A13" s="7" t="s">
        <v>9</v>
      </c>
    </row>
    <row r="14" customFormat="false" ht="15.75" hidden="false" customHeight="false" outlineLevel="0" collapsed="false">
      <c r="A14" s="18" t="n">
        <v>100</v>
      </c>
    </row>
    <row r="16" customFormat="false" ht="15.75" hidden="false" customHeight="false" outlineLevel="0" collapsed="false">
      <c r="A16" s="19" t="s">
        <v>10</v>
      </c>
    </row>
    <row r="17" customFormat="false" ht="15.75" hidden="false" customHeight="false" outlineLevel="0" collapsed="false">
      <c r="A17" s="20" t="s">
        <v>11</v>
      </c>
      <c r="C17" s="21"/>
    </row>
    <row r="18" customFormat="false" ht="15.75" hidden="false" customHeight="false" outlineLevel="0" collapsed="false">
      <c r="A18" s="22" t="s">
        <v>12</v>
      </c>
    </row>
    <row r="19" customFormat="false" ht="15.75" hidden="false" customHeight="false" outlineLevel="0" collapsed="false">
      <c r="A19" s="20" t="s">
        <v>13</v>
      </c>
      <c r="C19" s="23"/>
    </row>
    <row r="20" customFormat="false" ht="15.75" hidden="false" customHeight="false" outlineLevel="0" collapsed="false">
      <c r="A20" s="20" t="s">
        <v>14</v>
      </c>
      <c r="C20" s="24"/>
    </row>
    <row r="21" customFormat="false" ht="15.75" hidden="false" customHeight="false" outlineLevel="0" collapsed="false">
      <c r="A21" s="20" t="s">
        <v>15</v>
      </c>
      <c r="C21" s="25"/>
    </row>
    <row r="22" customFormat="false" ht="15.75" hidden="false" customHeight="false" outlineLevel="0" collapsed="false">
      <c r="A22" s="20" t="s">
        <v>16</v>
      </c>
      <c r="C22" s="26"/>
    </row>
    <row r="23" customFormat="false" ht="15.75" hidden="false" customHeight="false" outlineLevel="0" collapsed="false">
      <c r="A23" s="20" t="s">
        <v>17</v>
      </c>
      <c r="C23" s="26"/>
    </row>
    <row r="24" customFormat="false" ht="15.75" hidden="false" customHeight="false" outlineLevel="0" collapsed="false">
      <c r="A24" s="22" t="s">
        <v>18</v>
      </c>
      <c r="C24" s="23"/>
    </row>
    <row r="25" customFormat="false" ht="15.75" hidden="false" customHeight="false" outlineLevel="0" collapsed="false">
      <c r="A25" s="22"/>
      <c r="C25" s="26"/>
    </row>
    <row r="26" customFormat="false" ht="15.75" hidden="false" customHeight="false" outlineLevel="0" collapsed="false">
      <c r="A26" s="27" t="s">
        <v>19</v>
      </c>
      <c r="C26" s="26"/>
    </row>
    <row r="27" customFormat="false" ht="15.75" hidden="false" customHeight="false" outlineLevel="0" collapsed="false">
      <c r="A27" s="20" t="s">
        <v>20</v>
      </c>
      <c r="C27" s="23"/>
    </row>
    <row r="28" customFormat="false" ht="15.75" hidden="false" customHeight="false" outlineLevel="0" collapsed="false">
      <c r="A28" s="22"/>
    </row>
    <row r="29" customFormat="false" ht="15.75" hidden="false" customHeight="false" outlineLevel="0" collapsed="false">
      <c r="A29" s="27" t="s">
        <v>21</v>
      </c>
      <c r="C29" s="26"/>
    </row>
    <row r="30" customFormat="false" ht="15.75" hidden="false" customHeight="false" outlineLevel="0" collapsed="false">
      <c r="A30" s="20" t="s">
        <v>22</v>
      </c>
      <c r="C30" s="23"/>
    </row>
    <row r="31" customFormat="false" ht="15.75" hidden="false" customHeight="false" outlineLevel="0" collapsed="false">
      <c r="A31" s="22"/>
    </row>
    <row r="32" customFormat="false" ht="15.75" hidden="false" customHeight="false" outlineLevel="0" collapsed="false">
      <c r="A32" s="27" t="s">
        <v>23</v>
      </c>
      <c r="C32" s="26"/>
    </row>
    <row r="33" customFormat="false" ht="15.75" hidden="false" customHeight="false" outlineLevel="0" collapsed="false">
      <c r="A33" s="20" t="s">
        <v>24</v>
      </c>
      <c r="C33" s="23"/>
    </row>
    <row r="34" customFormat="false" ht="15.75" hidden="false" customHeight="false" outlineLevel="0" collapsed="false">
      <c r="A34" s="22"/>
    </row>
    <row r="35" customFormat="false" ht="15.75" hidden="false" customHeight="false" outlineLevel="0" collapsed="false">
      <c r="A35" s="27" t="s">
        <v>25</v>
      </c>
      <c r="C35" s="26" t="n">
        <v>15000000</v>
      </c>
    </row>
    <row r="36" customFormat="false" ht="15.75" hidden="false" customHeight="false" outlineLevel="0" collapsed="false">
      <c r="A36" s="20" t="s">
        <v>26</v>
      </c>
      <c r="C36" s="23" t="n">
        <v>0.09</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8.9921875" defaultRowHeight="15.75" customHeight="true" zeroHeight="false" outlineLevelRow="0" outlineLevelCol="0"/>
  <cols>
    <col collapsed="false" customWidth="true" hidden="false" outlineLevel="0" max="1" min="1" style="4" width="12.37"/>
    <col collapsed="false" customWidth="true" hidden="false" outlineLevel="0" max="2" min="2" style="28" width="10.37"/>
    <col collapsed="false" customWidth="true" hidden="false" outlineLevel="0" max="6" min="3" style="28" width="14.12"/>
    <col collapsed="false" customWidth="true" hidden="false" outlineLevel="0" max="7" min="7" style="28" width="9.86"/>
    <col collapsed="false" customWidth="false" hidden="false" outlineLevel="0" max="257" min="8" style="28" width="8.99"/>
  </cols>
  <sheetData>
    <row r="1" customFormat="false" ht="20.25" hidden="false" customHeight="true" outlineLevel="0" collapsed="false">
      <c r="A1" s="5" t="s">
        <v>2</v>
      </c>
      <c r="B1" s="29"/>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c r="BA1" s="6"/>
      <c r="BB1" s="6"/>
      <c r="BC1" s="6"/>
      <c r="BD1" s="6"/>
      <c r="BE1" s="6"/>
      <c r="BF1" s="6"/>
      <c r="BG1" s="6"/>
      <c r="BH1" s="6"/>
      <c r="BI1" s="6"/>
      <c r="BJ1" s="6"/>
      <c r="BK1" s="6"/>
      <c r="BL1" s="6"/>
      <c r="BM1" s="6"/>
      <c r="BN1" s="6"/>
      <c r="BO1" s="6"/>
      <c r="BP1" s="6"/>
      <c r="BQ1" s="6"/>
      <c r="BR1" s="6"/>
      <c r="BS1" s="6"/>
      <c r="BT1" s="6"/>
      <c r="BU1" s="6"/>
      <c r="BV1" s="6"/>
      <c r="BW1" s="6"/>
      <c r="BX1" s="6"/>
      <c r="BY1" s="6"/>
      <c r="BZ1" s="6"/>
      <c r="CA1" s="6"/>
      <c r="CB1" s="6"/>
      <c r="CC1" s="6"/>
      <c r="CD1" s="6"/>
      <c r="CE1" s="6"/>
      <c r="CF1" s="6"/>
      <c r="CG1" s="6"/>
      <c r="CH1" s="6"/>
      <c r="CI1" s="6"/>
      <c r="CJ1" s="6"/>
      <c r="CK1" s="6"/>
      <c r="CL1" s="6"/>
      <c r="CM1" s="6"/>
      <c r="CN1" s="6"/>
      <c r="CO1" s="6"/>
      <c r="CP1" s="6"/>
      <c r="CQ1" s="6"/>
      <c r="CR1" s="6"/>
      <c r="CS1" s="6"/>
      <c r="CT1" s="6"/>
      <c r="CU1" s="6"/>
      <c r="CV1" s="6"/>
      <c r="CW1" s="6"/>
      <c r="CX1" s="6"/>
      <c r="CY1" s="6"/>
      <c r="CZ1" s="6"/>
      <c r="DA1" s="6"/>
      <c r="DB1" s="6"/>
      <c r="DC1" s="6"/>
      <c r="DD1" s="6"/>
      <c r="DE1" s="6"/>
      <c r="DF1" s="6"/>
      <c r="DG1" s="6"/>
      <c r="DH1" s="6"/>
      <c r="DI1" s="6"/>
      <c r="DJ1" s="6"/>
      <c r="DK1" s="6"/>
      <c r="DL1" s="6"/>
      <c r="DM1" s="6"/>
      <c r="DN1" s="6"/>
      <c r="DO1" s="6"/>
      <c r="DP1" s="6"/>
      <c r="DQ1" s="6"/>
      <c r="DR1" s="6"/>
      <c r="DS1" s="6"/>
      <c r="DT1" s="6"/>
      <c r="DU1" s="6"/>
      <c r="DV1" s="6"/>
      <c r="DW1" s="6"/>
      <c r="DX1" s="6"/>
      <c r="DY1" s="6"/>
      <c r="DZ1" s="6"/>
      <c r="EA1" s="6"/>
      <c r="EB1" s="6"/>
      <c r="EC1" s="6"/>
      <c r="ED1" s="6"/>
      <c r="EE1" s="6"/>
      <c r="EF1" s="6"/>
      <c r="EG1" s="6"/>
      <c r="EH1" s="6"/>
      <c r="EI1" s="6"/>
      <c r="EJ1" s="6"/>
      <c r="EK1" s="6"/>
      <c r="EL1" s="6"/>
      <c r="EM1" s="6"/>
      <c r="EN1" s="6"/>
      <c r="EO1" s="6"/>
      <c r="EP1" s="6"/>
      <c r="EQ1" s="6"/>
      <c r="ER1" s="6"/>
      <c r="ES1" s="6"/>
      <c r="ET1" s="6"/>
      <c r="EU1" s="6"/>
      <c r="EV1" s="6"/>
      <c r="EW1" s="6"/>
      <c r="EX1" s="6"/>
      <c r="EY1" s="6"/>
      <c r="EZ1" s="6"/>
      <c r="FA1" s="6"/>
      <c r="FB1" s="6"/>
      <c r="FC1" s="6"/>
      <c r="FD1" s="6"/>
      <c r="FE1" s="6"/>
      <c r="FF1" s="6"/>
      <c r="FG1" s="6"/>
      <c r="FH1" s="6"/>
      <c r="FI1" s="6"/>
      <c r="FJ1" s="6"/>
      <c r="FK1" s="6"/>
      <c r="FL1" s="6"/>
      <c r="FM1" s="6"/>
      <c r="FN1" s="6"/>
      <c r="FO1" s="6"/>
      <c r="FP1" s="6"/>
      <c r="FQ1" s="6"/>
      <c r="FR1" s="6"/>
      <c r="FS1" s="6"/>
      <c r="FT1" s="6"/>
      <c r="FU1" s="6"/>
      <c r="FV1" s="6"/>
      <c r="FW1" s="6"/>
      <c r="FX1" s="6"/>
      <c r="FY1" s="6"/>
      <c r="FZ1" s="6"/>
      <c r="GA1" s="6"/>
      <c r="GB1" s="6"/>
      <c r="GC1" s="6"/>
      <c r="GD1" s="6"/>
      <c r="GE1" s="6"/>
      <c r="GF1" s="6"/>
      <c r="GG1" s="6"/>
      <c r="GH1" s="6"/>
      <c r="GI1" s="6"/>
      <c r="GJ1" s="6"/>
      <c r="GK1" s="6"/>
      <c r="GL1" s="6"/>
      <c r="GM1" s="6"/>
      <c r="GN1" s="6"/>
      <c r="GO1" s="6"/>
      <c r="GP1" s="6"/>
      <c r="GQ1" s="6"/>
      <c r="GR1" s="6"/>
      <c r="GS1" s="6"/>
      <c r="GT1" s="6"/>
      <c r="GU1" s="6"/>
      <c r="GV1" s="6"/>
      <c r="GW1" s="6"/>
      <c r="GX1" s="6"/>
      <c r="GY1" s="6"/>
      <c r="GZ1" s="6"/>
      <c r="HA1" s="6"/>
      <c r="HB1" s="6"/>
      <c r="HC1" s="6"/>
      <c r="HD1" s="6"/>
      <c r="HE1" s="6"/>
      <c r="HF1" s="6"/>
      <c r="HG1" s="6"/>
      <c r="HH1" s="6"/>
      <c r="HI1" s="6"/>
      <c r="HJ1" s="6"/>
      <c r="HK1" s="6"/>
      <c r="HL1" s="6"/>
      <c r="HM1" s="6"/>
      <c r="HN1" s="6"/>
      <c r="HO1" s="6"/>
      <c r="HP1" s="6"/>
      <c r="HQ1" s="6"/>
      <c r="HR1" s="6"/>
      <c r="HS1" s="6"/>
      <c r="HT1" s="6"/>
      <c r="HU1" s="6"/>
      <c r="HV1" s="6"/>
      <c r="HW1" s="6"/>
      <c r="HX1" s="6"/>
      <c r="HY1" s="6"/>
      <c r="HZ1" s="6"/>
      <c r="IA1" s="6"/>
      <c r="IB1" s="6"/>
      <c r="IC1" s="6"/>
      <c r="ID1" s="6"/>
      <c r="IE1" s="6"/>
      <c r="IF1" s="6"/>
      <c r="IG1" s="6"/>
      <c r="IH1" s="6"/>
      <c r="II1" s="6"/>
      <c r="IJ1" s="6"/>
      <c r="IK1" s="6"/>
      <c r="IL1" s="6"/>
      <c r="IM1" s="6"/>
      <c r="IN1" s="6"/>
      <c r="IO1" s="6"/>
      <c r="IP1" s="6"/>
      <c r="IQ1" s="6"/>
      <c r="IR1" s="6"/>
      <c r="IS1" s="6"/>
      <c r="IT1" s="6"/>
      <c r="IU1" s="6"/>
      <c r="IV1" s="6"/>
      <c r="IW1" s="6"/>
    </row>
    <row r="2" customFormat="false" ht="20.25" hidden="false" customHeight="true" outlineLevel="0" collapsed="false">
      <c r="A2" s="5" t="s">
        <v>3</v>
      </c>
      <c r="B2" s="29"/>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row>
    <row r="3" customFormat="false" ht="18" hidden="false" customHeight="true" outlineLevel="0" collapsed="false">
      <c r="A3" s="7" t="s">
        <v>4</v>
      </c>
      <c r="B3" s="30"/>
      <c r="C3" s="8" t="n">
        <f aca="false">Data!B3</f>
        <v>30</v>
      </c>
      <c r="D3" s="0"/>
      <c r="E3" s="0"/>
      <c r="F3" s="0"/>
      <c r="G3" s="0"/>
      <c r="H3" s="0"/>
      <c r="I3" s="0"/>
      <c r="J3" s="0"/>
      <c r="K3" s="0"/>
      <c r="L3" s="0"/>
      <c r="M3" s="0"/>
      <c r="N3" s="0"/>
      <c r="O3" s="0"/>
      <c r="P3" s="0"/>
      <c r="Q3" s="0"/>
      <c r="R3" s="0"/>
      <c r="S3" s="0"/>
      <c r="T3" s="0"/>
      <c r="U3" s="0"/>
      <c r="V3" s="0"/>
      <c r="W3" s="0"/>
      <c r="X3" s="0"/>
      <c r="Y3" s="0"/>
      <c r="Z3" s="0"/>
      <c r="AA3" s="0"/>
      <c r="AB3" s="0"/>
      <c r="AC3" s="0"/>
      <c r="AD3" s="0"/>
      <c r="AE3" s="0"/>
      <c r="AF3" s="0"/>
      <c r="AG3" s="0"/>
      <c r="AH3" s="0"/>
      <c r="AI3" s="0"/>
      <c r="AJ3" s="0"/>
      <c r="AK3" s="0"/>
      <c r="AL3" s="0"/>
      <c r="AM3" s="0"/>
      <c r="AN3" s="0"/>
      <c r="AO3" s="0"/>
      <c r="AP3" s="0"/>
      <c r="AQ3" s="0"/>
      <c r="AR3" s="0"/>
      <c r="AS3" s="0"/>
      <c r="AT3" s="0"/>
      <c r="AU3" s="0"/>
      <c r="AV3" s="0"/>
      <c r="AW3" s="0"/>
      <c r="AX3" s="0"/>
      <c r="AY3" s="0"/>
      <c r="AZ3" s="0"/>
      <c r="BA3" s="0"/>
      <c r="BB3" s="0"/>
      <c r="BC3" s="0"/>
      <c r="BD3" s="0"/>
      <c r="BE3" s="0"/>
      <c r="BF3" s="0"/>
      <c r="BG3" s="0"/>
      <c r="BH3" s="0"/>
      <c r="BI3" s="0"/>
      <c r="BJ3" s="0"/>
      <c r="BK3" s="0"/>
      <c r="BL3" s="0"/>
      <c r="BM3" s="0"/>
      <c r="BN3" s="0"/>
      <c r="BO3" s="0"/>
      <c r="BP3" s="0"/>
      <c r="BQ3" s="0"/>
      <c r="BR3" s="0"/>
      <c r="BS3" s="0"/>
      <c r="BT3" s="0"/>
      <c r="BU3" s="0"/>
      <c r="BV3" s="0"/>
      <c r="BW3" s="0"/>
      <c r="BX3" s="0"/>
      <c r="BY3" s="0"/>
      <c r="BZ3" s="0"/>
      <c r="CA3" s="0"/>
      <c r="CB3" s="0"/>
      <c r="CC3" s="0"/>
      <c r="CD3" s="0"/>
      <c r="CE3" s="0"/>
      <c r="CF3" s="0"/>
      <c r="CG3" s="0"/>
      <c r="CH3" s="0"/>
      <c r="CI3" s="0"/>
      <c r="CJ3" s="0"/>
      <c r="CK3" s="0"/>
      <c r="CL3" s="0"/>
      <c r="CM3" s="0"/>
      <c r="CN3" s="0"/>
      <c r="CO3" s="0"/>
      <c r="CP3" s="0"/>
      <c r="CQ3" s="0"/>
      <c r="CR3" s="0"/>
      <c r="CS3" s="0"/>
      <c r="CT3" s="0"/>
      <c r="CU3" s="0"/>
      <c r="CV3" s="0"/>
      <c r="CW3" s="0"/>
      <c r="CX3" s="0"/>
      <c r="CY3" s="0"/>
      <c r="CZ3" s="0"/>
      <c r="DA3" s="0"/>
      <c r="DB3" s="0"/>
      <c r="DC3" s="0"/>
      <c r="DD3" s="0"/>
      <c r="DE3" s="0"/>
      <c r="DF3" s="0"/>
      <c r="DG3" s="0"/>
      <c r="DH3" s="0"/>
      <c r="DI3" s="0"/>
      <c r="DJ3" s="0"/>
      <c r="DK3" s="0"/>
      <c r="DL3" s="0"/>
      <c r="DM3" s="0"/>
      <c r="DN3" s="0"/>
      <c r="DO3" s="0"/>
      <c r="DP3" s="0"/>
      <c r="DQ3" s="0"/>
      <c r="DR3" s="0"/>
      <c r="DS3" s="0"/>
      <c r="DT3" s="0"/>
      <c r="DU3" s="0"/>
      <c r="DV3" s="0"/>
      <c r="DW3" s="0"/>
      <c r="DX3" s="0"/>
      <c r="DY3" s="0"/>
      <c r="DZ3" s="0"/>
      <c r="EA3" s="0"/>
      <c r="EB3" s="0"/>
      <c r="EC3" s="0"/>
      <c r="ED3" s="0"/>
      <c r="EE3" s="0"/>
      <c r="EF3" s="0"/>
      <c r="EG3" s="0"/>
      <c r="EH3" s="0"/>
      <c r="EI3" s="0"/>
      <c r="EJ3" s="0"/>
      <c r="EK3" s="0"/>
      <c r="EL3" s="0"/>
      <c r="EM3" s="0"/>
      <c r="EN3" s="0"/>
      <c r="EO3" s="0"/>
      <c r="EP3" s="0"/>
      <c r="EQ3" s="0"/>
      <c r="ER3" s="0"/>
      <c r="ES3" s="0"/>
      <c r="ET3" s="0"/>
      <c r="EU3" s="0"/>
      <c r="EV3" s="0"/>
      <c r="EW3" s="0"/>
      <c r="EX3" s="0"/>
      <c r="EY3" s="0"/>
      <c r="EZ3" s="0"/>
      <c r="FA3" s="0"/>
      <c r="FB3" s="0"/>
      <c r="FC3" s="0"/>
      <c r="FD3" s="0"/>
      <c r="FE3" s="0"/>
      <c r="FF3" s="0"/>
      <c r="FG3" s="0"/>
      <c r="FH3" s="0"/>
      <c r="FI3" s="0"/>
      <c r="FJ3" s="0"/>
      <c r="FK3" s="0"/>
      <c r="FL3" s="0"/>
      <c r="FM3" s="0"/>
      <c r="FN3" s="0"/>
      <c r="FO3" s="0"/>
      <c r="FP3" s="0"/>
      <c r="FQ3" s="0"/>
      <c r="FR3" s="0"/>
      <c r="FS3" s="0"/>
      <c r="FT3" s="0"/>
      <c r="FU3" s="0"/>
      <c r="FV3" s="0"/>
      <c r="FW3" s="0"/>
      <c r="FX3" s="0"/>
      <c r="FY3" s="0"/>
      <c r="FZ3" s="0"/>
      <c r="GA3" s="0"/>
      <c r="GB3" s="0"/>
      <c r="GC3" s="0"/>
      <c r="GD3" s="0"/>
      <c r="GE3" s="0"/>
      <c r="GF3" s="0"/>
      <c r="GG3" s="0"/>
      <c r="GH3" s="0"/>
      <c r="GI3" s="0"/>
      <c r="GJ3" s="0"/>
      <c r="GK3" s="0"/>
      <c r="GL3" s="0"/>
      <c r="GM3" s="0"/>
      <c r="GN3" s="0"/>
      <c r="GO3" s="0"/>
      <c r="GP3" s="0"/>
      <c r="GQ3" s="0"/>
      <c r="GR3" s="0"/>
      <c r="GS3" s="0"/>
      <c r="GT3" s="0"/>
      <c r="GU3" s="0"/>
      <c r="GV3" s="0"/>
      <c r="GW3" s="0"/>
      <c r="GX3" s="0"/>
      <c r="GY3" s="0"/>
      <c r="GZ3" s="0"/>
      <c r="HA3" s="0"/>
      <c r="HB3" s="0"/>
      <c r="HC3" s="0"/>
      <c r="HD3" s="0"/>
      <c r="HE3" s="0"/>
      <c r="HF3" s="0"/>
      <c r="HG3" s="0"/>
      <c r="HH3" s="0"/>
      <c r="HI3" s="0"/>
      <c r="HJ3" s="0"/>
      <c r="HK3" s="0"/>
      <c r="HL3" s="0"/>
      <c r="HM3" s="0"/>
      <c r="HN3" s="0"/>
      <c r="HO3" s="0"/>
      <c r="HP3" s="0"/>
      <c r="HQ3" s="0"/>
      <c r="HR3" s="0"/>
      <c r="HS3" s="0"/>
      <c r="HT3" s="0"/>
      <c r="HU3" s="0"/>
      <c r="HV3" s="0"/>
      <c r="HW3" s="0"/>
      <c r="HX3" s="0"/>
      <c r="HY3" s="0"/>
      <c r="HZ3" s="0"/>
      <c r="IA3" s="0"/>
      <c r="IB3" s="0"/>
      <c r="IC3" s="0"/>
      <c r="ID3" s="0"/>
      <c r="IE3" s="0"/>
      <c r="IF3" s="0"/>
      <c r="IG3" s="0"/>
      <c r="IH3" s="0"/>
      <c r="II3" s="0"/>
      <c r="IJ3" s="0"/>
      <c r="IK3" s="0"/>
      <c r="IL3" s="0"/>
      <c r="IM3" s="0"/>
      <c r="IN3" s="0"/>
      <c r="IO3" s="0"/>
      <c r="IP3" s="0"/>
      <c r="IQ3" s="0"/>
      <c r="IR3" s="0"/>
      <c r="IS3" s="0"/>
      <c r="IT3" s="0"/>
      <c r="IU3" s="0"/>
      <c r="IV3" s="0"/>
      <c r="IW3" s="0"/>
    </row>
    <row r="4" customFormat="false" ht="18" hidden="false" customHeight="true" outlineLevel="0" collapsed="false">
      <c r="A4" s="9" t="s">
        <v>5</v>
      </c>
      <c r="B4" s="31"/>
      <c r="C4" s="10" t="n">
        <v>1</v>
      </c>
      <c r="D4" s="0"/>
      <c r="E4" s="0"/>
      <c r="F4" s="0"/>
      <c r="G4" s="0"/>
      <c r="H4" s="0"/>
      <c r="I4" s="0"/>
      <c r="J4" s="0"/>
      <c r="K4" s="0"/>
      <c r="L4" s="0"/>
      <c r="M4" s="0"/>
      <c r="N4" s="0"/>
      <c r="O4" s="0"/>
      <c r="P4" s="0"/>
      <c r="Q4" s="0"/>
      <c r="R4" s="0"/>
      <c r="S4" s="0"/>
      <c r="T4" s="0"/>
      <c r="U4" s="0"/>
      <c r="V4" s="0"/>
      <c r="W4" s="0"/>
      <c r="X4" s="0"/>
      <c r="Y4" s="0"/>
      <c r="Z4" s="0"/>
      <c r="AA4" s="0"/>
      <c r="AB4" s="0"/>
      <c r="AC4" s="0"/>
      <c r="AD4" s="0"/>
      <c r="AE4" s="0"/>
      <c r="AF4" s="0"/>
      <c r="AG4" s="0"/>
      <c r="AH4" s="0"/>
      <c r="AI4" s="0"/>
      <c r="AJ4" s="0"/>
      <c r="AK4" s="0"/>
      <c r="AL4" s="0"/>
      <c r="AM4" s="0"/>
      <c r="AN4" s="0"/>
      <c r="AO4" s="0"/>
      <c r="AP4" s="0"/>
      <c r="AQ4" s="0"/>
      <c r="AR4" s="0"/>
      <c r="AS4" s="0"/>
      <c r="AT4" s="0"/>
      <c r="AU4" s="0"/>
      <c r="AV4" s="0"/>
      <c r="AW4" s="0"/>
      <c r="AX4" s="0"/>
      <c r="AY4" s="0"/>
      <c r="AZ4" s="0"/>
      <c r="BA4" s="0"/>
      <c r="BB4" s="0"/>
      <c r="BC4" s="0"/>
      <c r="BD4" s="0"/>
      <c r="BE4" s="0"/>
      <c r="BF4" s="0"/>
      <c r="BG4" s="0"/>
      <c r="BH4" s="0"/>
      <c r="BI4" s="0"/>
      <c r="BJ4" s="0"/>
      <c r="BK4" s="0"/>
      <c r="BL4" s="0"/>
      <c r="BM4" s="0"/>
      <c r="BN4" s="0"/>
      <c r="BO4" s="0"/>
      <c r="BP4" s="0"/>
      <c r="BQ4" s="0"/>
      <c r="BR4" s="0"/>
      <c r="BS4" s="0"/>
      <c r="BT4" s="0"/>
      <c r="BU4" s="0"/>
      <c r="BV4" s="0"/>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row>
    <row r="5" customFormat="false" ht="15.75" hidden="false" customHeight="false" outlineLevel="0" collapsed="false">
      <c r="A5" s="32" t="s">
        <v>4</v>
      </c>
      <c r="B5" s="33"/>
      <c r="C5" s="34" t="n">
        <v>1</v>
      </c>
      <c r="D5" s="34" t="n">
        <f aca="false">IF(C5&lt;$C$3,1+C5,"")</f>
        <v>2</v>
      </c>
      <c r="E5" s="34" t="n">
        <f aca="false">IF(D5&lt;$C$3,1+D5,"")</f>
        <v>3</v>
      </c>
      <c r="F5" s="34" t="n">
        <f aca="false">IF(E5&lt;$C$3,1+E5,"")</f>
        <v>4</v>
      </c>
      <c r="G5" s="34" t="n">
        <f aca="false">IF(F5&lt;$C$3,1+F5,"")</f>
        <v>5</v>
      </c>
      <c r="H5" s="34" t="n">
        <f aca="false">IF(G5&lt;$C$3,1+G5,"")</f>
        <v>6</v>
      </c>
      <c r="I5" s="34" t="n">
        <f aca="false">IF(H5&lt;$C$3,1+H5,"")</f>
        <v>7</v>
      </c>
      <c r="J5" s="34" t="n">
        <f aca="false">IF(I5&lt;$C$3,1+I5,"")</f>
        <v>8</v>
      </c>
      <c r="K5" s="34" t="n">
        <f aca="false">IF(J5&lt;$C$3,1+J5,"")</f>
        <v>9</v>
      </c>
      <c r="L5" s="34" t="n">
        <f aca="false">IF(K5&lt;$C$3,1+K5,"")</f>
        <v>10</v>
      </c>
      <c r="M5" s="34" t="n">
        <f aca="false">IF(L5&lt;$C$3,1+L5,"")</f>
        <v>11</v>
      </c>
      <c r="N5" s="34" t="n">
        <f aca="false">IF(M5&lt;$C$3,1+M5,"")</f>
        <v>12</v>
      </c>
      <c r="O5" s="34" t="n">
        <f aca="false">IF(N5&lt;$C$3,1+N5,"")</f>
        <v>13</v>
      </c>
      <c r="P5" s="34" t="n">
        <f aca="false">IF(O5&lt;$C$3,1+O5,"")</f>
        <v>14</v>
      </c>
      <c r="Q5" s="34" t="n">
        <f aca="false">IF(P5&lt;$C$3,1+P5,"")</f>
        <v>15</v>
      </c>
      <c r="R5" s="34" t="n">
        <f aca="false">IF(Q5&lt;$C$3,1+Q5,"")</f>
        <v>16</v>
      </c>
      <c r="S5" s="34" t="n">
        <f aca="false">IF(R5&lt;$C$3,1+R5,"")</f>
        <v>17</v>
      </c>
      <c r="T5" s="34" t="n">
        <f aca="false">IF(S5&lt;$C$3,1+S5,"")</f>
        <v>18</v>
      </c>
      <c r="U5" s="34" t="n">
        <f aca="false">IF(T5&lt;$C$3,1+T5,"")</f>
        <v>19</v>
      </c>
      <c r="V5" s="34" t="n">
        <f aca="false">IF(U5&lt;$C$3,1+U5,"")</f>
        <v>20</v>
      </c>
      <c r="W5" s="34" t="n">
        <f aca="false">IF(V5&lt;$C$3,1+V5,"")</f>
        <v>21</v>
      </c>
      <c r="X5" s="34" t="n">
        <f aca="false">IF(W5&lt;$C$3,1+W5,"")</f>
        <v>22</v>
      </c>
      <c r="Y5" s="34" t="n">
        <f aca="false">IF(X5&lt;$C$3,1+X5,"")</f>
        <v>23</v>
      </c>
      <c r="Z5" s="34" t="n">
        <f aca="false">IF(Y5&lt;$C$3,1+Y5,"")</f>
        <v>24</v>
      </c>
      <c r="AA5" s="34" t="n">
        <f aca="false">IF(Z5&lt;$C$3,1+Z5,"")</f>
        <v>25</v>
      </c>
      <c r="AB5" s="34" t="n">
        <f aca="false">IF(AA5&lt;$C$3,1+AA5,"")</f>
        <v>26</v>
      </c>
      <c r="AC5" s="34" t="n">
        <f aca="false">IF(AB5&lt;$C$3,1+AB5,"")</f>
        <v>27</v>
      </c>
      <c r="AD5" s="34" t="n">
        <f aca="false">IF(AC5&lt;$C$3,1+AC5,"")</f>
        <v>28</v>
      </c>
      <c r="AE5" s="34" t="n">
        <f aca="false">IF(AD5&lt;$C$3,1+AD5,"")</f>
        <v>29</v>
      </c>
      <c r="AF5" s="34" t="n">
        <f aca="false">IF(AE5&lt;$C$3,1+AE5,"")</f>
        <v>30</v>
      </c>
      <c r="AG5" s="34" t="str">
        <f aca="false">IF(AF5&lt;$C$3,1+AF5,"")</f>
        <v/>
      </c>
      <c r="AH5" s="34" t="str">
        <f aca="false">IF(AG5&lt;$C$3,1+AG5,"")</f>
        <v/>
      </c>
      <c r="AI5" s="34" t="str">
        <f aca="false">IF(AH5&lt;$C$3,1+AH5,"")</f>
        <v/>
      </c>
      <c r="AJ5" s="34" t="str">
        <f aca="false">IF(AI5&lt;$C$3,1+AI5,"")</f>
        <v/>
      </c>
      <c r="AK5" s="34" t="str">
        <f aca="false">IF(AJ5&lt;$C$3,1+AJ5,"")</f>
        <v/>
      </c>
      <c r="AL5" s="34" t="str">
        <f aca="false">IF(AK5&lt;$C$3,1+AK5,"")</f>
        <v/>
      </c>
      <c r="AM5" s="34" t="str">
        <f aca="false">IF(AL5&lt;$C$3,1+AL5,"")</f>
        <v/>
      </c>
      <c r="AN5" s="34" t="str">
        <f aca="false">IF(AM5&lt;$C$3,1+AM5,"")</f>
        <v/>
      </c>
      <c r="AO5" s="34" t="str">
        <f aca="false">IF(AN5&lt;$C$3,1+AN5,"")</f>
        <v/>
      </c>
      <c r="AP5" s="34" t="str">
        <f aca="false">IF(AO5&lt;$C$3,1+AO5,"")</f>
        <v/>
      </c>
      <c r="AQ5" s="34" t="str">
        <f aca="false">IF(AP5&lt;$C$3,1+AP5,"")</f>
        <v/>
      </c>
      <c r="AR5" s="34" t="str">
        <f aca="false">IF(AQ5&lt;$C$3,1+AQ5,"")</f>
        <v/>
      </c>
      <c r="AS5" s="34" t="str">
        <f aca="false">IF(AR5&lt;$C$3,1+AR5,"")</f>
        <v/>
      </c>
      <c r="AT5" s="34" t="str">
        <f aca="false">IF(AS5&lt;$C$3,1+AS5,"")</f>
        <v/>
      </c>
      <c r="AU5" s="34" t="str">
        <f aca="false">IF(AT5&lt;$C$3,1+AT5,"")</f>
        <v/>
      </c>
      <c r="AV5" s="34" t="str">
        <f aca="false">IF(AU5&lt;$C$3,1+AU5,"")</f>
        <v/>
      </c>
      <c r="AW5" s="34" t="str">
        <f aca="false">IF(AV5&lt;$C$3,1+AV5,"")</f>
        <v/>
      </c>
      <c r="AX5" s="34" t="str">
        <f aca="false">IF(AW5&lt;$C$3,1+AW5,"")</f>
        <v/>
      </c>
      <c r="AY5" s="34" t="str">
        <f aca="false">IF(AX5&lt;$C$3,1+AX5,"")</f>
        <v/>
      </c>
      <c r="AZ5" s="34" t="str">
        <f aca="false">IF(AY5&lt;$C$3,1+AY5,"")</f>
        <v/>
      </c>
      <c r="BA5" s="34" t="str">
        <f aca="false">IF(AZ5&lt;$C$3,1+AZ5,"")</f>
        <v/>
      </c>
      <c r="BB5" s="34" t="str">
        <f aca="false">IF(BA5&lt;$C$3,1+BA5,"")</f>
        <v/>
      </c>
      <c r="BC5" s="34" t="str">
        <f aca="false">IF(BB5&lt;$C$3,1+BB5,"")</f>
        <v/>
      </c>
      <c r="BD5" s="34" t="str">
        <f aca="false">IF(BC5&lt;$C$3,1+BC5,"")</f>
        <v/>
      </c>
      <c r="BE5" s="34" t="str">
        <f aca="false">IF(BD5&lt;$C$3,1+BD5,"")</f>
        <v/>
      </c>
      <c r="BF5" s="34" t="str">
        <f aca="false">IF(BE5&lt;$C$3,1+BE5,"")</f>
        <v/>
      </c>
      <c r="BG5" s="34" t="str">
        <f aca="false">IF(BF5&lt;$C$3,1+BF5,"")</f>
        <v/>
      </c>
      <c r="BH5" s="34" t="str">
        <f aca="false">IF(BG5&lt;$C$3,1+BG5,"")</f>
        <v/>
      </c>
      <c r="BI5" s="34" t="str">
        <f aca="false">IF(BH5&lt;$C$3,1+BH5,"")</f>
        <v/>
      </c>
      <c r="BJ5" s="34" t="str">
        <f aca="false">IF(BI5&lt;$C$3,1+BI5,"")</f>
        <v/>
      </c>
      <c r="BK5" s="34" t="str">
        <f aca="false">IF(BJ5&lt;$C$3,1+BJ5,"")</f>
        <v/>
      </c>
      <c r="BL5" s="34" t="str">
        <f aca="false">IF(BK5&lt;$C$3,1+BK5,"")</f>
        <v/>
      </c>
      <c r="BM5" s="34" t="str">
        <f aca="false">IF(BL5&lt;$C$3,1+BL5,"")</f>
        <v/>
      </c>
      <c r="BN5" s="34" t="str">
        <f aca="false">IF(BM5&lt;$C$3,1+BM5,"")</f>
        <v/>
      </c>
      <c r="BO5" s="34" t="str">
        <f aca="false">IF(BN5&lt;$C$3,1+BN5,"")</f>
        <v/>
      </c>
      <c r="BP5" s="34" t="str">
        <f aca="false">IF(BO5&lt;$C$3,1+BO5,"")</f>
        <v/>
      </c>
      <c r="BQ5" s="34" t="str">
        <f aca="false">IF(BP5&lt;$C$3,1+BP5,"")</f>
        <v/>
      </c>
      <c r="BR5" s="34" t="str">
        <f aca="false">IF(BQ5&lt;$C$3,1+BQ5,"")</f>
        <v/>
      </c>
      <c r="BS5" s="34" t="str">
        <f aca="false">IF(BR5&lt;$C$3,1+BR5,"")</f>
        <v/>
      </c>
      <c r="BT5" s="34" t="str">
        <f aca="false">IF(BS5&lt;$C$3,1+BS5,"")</f>
        <v/>
      </c>
      <c r="BU5" s="34" t="str">
        <f aca="false">IF(BT5&lt;$C$3,1+BT5,"")</f>
        <v/>
      </c>
      <c r="BV5" s="34" t="str">
        <f aca="false">IF(BU5&lt;$C$3,1+BU5,"")</f>
        <v/>
      </c>
      <c r="BW5" s="34" t="str">
        <f aca="false">IF(BV5&lt;$C$3,1+BV5,"")</f>
        <v/>
      </c>
      <c r="BX5" s="34" t="str">
        <f aca="false">IF(BW5&lt;$C$3,1+BW5,"")</f>
        <v/>
      </c>
      <c r="BY5" s="34" t="str">
        <f aca="false">IF(BX5&lt;$C$3,1+BX5,"")</f>
        <v/>
      </c>
      <c r="BZ5" s="34" t="str">
        <f aca="false">IF(BY5&lt;$C$3,1+BY5,"")</f>
        <v/>
      </c>
      <c r="CA5" s="34" t="str">
        <f aca="false">IF(BZ5&lt;$C$3,1+BZ5,"")</f>
        <v/>
      </c>
      <c r="CB5" s="34" t="str">
        <f aca="false">IF(CA5&lt;$C$3,1+CA5,"")</f>
        <v/>
      </c>
      <c r="CC5" s="34" t="str">
        <f aca="false">IF(CB5&lt;$C$3,1+CB5,"")</f>
        <v/>
      </c>
      <c r="CD5" s="34" t="str">
        <f aca="false">IF(CC5&lt;$C$3,1+CC5,"")</f>
        <v/>
      </c>
      <c r="CE5" s="34" t="str">
        <f aca="false">IF(CD5&lt;$C$3,1+CD5,"")</f>
        <v/>
      </c>
      <c r="CF5" s="34" t="str">
        <f aca="false">IF(CE5&lt;$C$3,1+CE5,"")</f>
        <v/>
      </c>
      <c r="CG5" s="34" t="str">
        <f aca="false">IF(CF5&lt;$C$3,1+CF5,"")</f>
        <v/>
      </c>
      <c r="CH5" s="34" t="str">
        <f aca="false">IF(CG5&lt;$C$3,1+CG5,"")</f>
        <v/>
      </c>
      <c r="CI5" s="34" t="str">
        <f aca="false">IF(CH5&lt;$C$3,1+CH5,"")</f>
        <v/>
      </c>
      <c r="CJ5" s="34" t="str">
        <f aca="false">IF(CI5&lt;$C$3,1+CI5,"")</f>
        <v/>
      </c>
      <c r="CK5" s="34" t="str">
        <f aca="false">IF(CJ5&lt;$C$3,1+CJ5,"")</f>
        <v/>
      </c>
      <c r="CL5" s="34" t="str">
        <f aca="false">IF(CK5&lt;$C$3,1+CK5,"")</f>
        <v/>
      </c>
      <c r="CM5" s="34" t="str">
        <f aca="false">IF(CL5&lt;$C$3,1+CL5,"")</f>
        <v/>
      </c>
      <c r="CN5" s="34" t="str">
        <f aca="false">IF(CM5&lt;$C$3,1+CM5,"")</f>
        <v/>
      </c>
      <c r="CO5" s="34" t="str">
        <f aca="false">IF(CN5&lt;$C$3,1+CN5,"")</f>
        <v/>
      </c>
      <c r="CP5" s="34" t="str">
        <f aca="false">IF(CO5&lt;$C$3,1+CO5,"")</f>
        <v/>
      </c>
      <c r="CQ5" s="34" t="str">
        <f aca="false">IF(CP5&lt;$C$3,1+CP5,"")</f>
        <v/>
      </c>
      <c r="CR5" s="34" t="str">
        <f aca="false">IF(CQ5&lt;$C$3,1+CQ5,"")</f>
        <v/>
      </c>
      <c r="CS5" s="34" t="str">
        <f aca="false">IF(CR5&lt;$C$3,1+CR5,"")</f>
        <v/>
      </c>
      <c r="CT5" s="34" t="str">
        <f aca="false">IF(CS5&lt;$C$3,1+CS5,"")</f>
        <v/>
      </c>
      <c r="CU5" s="34" t="str">
        <f aca="false">IF(CT5&lt;$C$3,1+CT5,"")</f>
        <v/>
      </c>
      <c r="CV5" s="34" t="str">
        <f aca="false">IF(CU5&lt;$C$3,1+CU5,"")</f>
        <v/>
      </c>
      <c r="CW5" s="34" t="str">
        <f aca="false">IF(CV5&lt;$C$3,1+CV5,"")</f>
        <v/>
      </c>
      <c r="CX5" s="34" t="str">
        <f aca="false">IF(CW5&lt;$C$3,1+CW5,"")</f>
        <v/>
      </c>
      <c r="CY5" s="34" t="str">
        <f aca="false">IF(CX5&lt;$C$3,1+CX5,"")</f>
        <v/>
      </c>
      <c r="CZ5" s="34" t="str">
        <f aca="false">IF(CY5&lt;$C$3,1+CY5,"")</f>
        <v/>
      </c>
      <c r="DA5" s="34" t="str">
        <f aca="false">IF(CZ5&lt;$C$3,1+CZ5,"")</f>
        <v/>
      </c>
      <c r="DB5" s="34" t="str">
        <f aca="false">IF(DA5&lt;$C$3,1+DA5,"")</f>
        <v/>
      </c>
      <c r="DC5" s="34" t="str">
        <f aca="false">IF(DB5&lt;$C$3,1+DB5,"")</f>
        <v/>
      </c>
      <c r="DD5" s="34" t="str">
        <f aca="false">IF(DC5&lt;$C$3,1+DC5,"")</f>
        <v/>
      </c>
      <c r="DE5" s="34" t="str">
        <f aca="false">IF(DD5&lt;$C$3,1+DD5,"")</f>
        <v/>
      </c>
      <c r="DF5" s="34" t="str">
        <f aca="false">IF(DE5&lt;$C$3,1+DE5,"")</f>
        <v/>
      </c>
      <c r="DG5" s="34" t="str">
        <f aca="false">IF(DF5&lt;$C$3,1+DF5,"")</f>
        <v/>
      </c>
      <c r="DH5" s="34" t="str">
        <f aca="false">IF(DG5&lt;$C$3,1+DG5,"")</f>
        <v/>
      </c>
      <c r="DI5" s="34" t="str">
        <f aca="false">IF(DH5&lt;$C$3,1+DH5,"")</f>
        <v/>
      </c>
      <c r="DJ5" s="34" t="str">
        <f aca="false">IF(DI5&lt;$C$3,1+DI5,"")</f>
        <v/>
      </c>
      <c r="DK5" s="34" t="str">
        <f aca="false">IF(DJ5&lt;$C$3,1+DJ5,"")</f>
        <v/>
      </c>
      <c r="DL5" s="34" t="str">
        <f aca="false">IF(DK5&lt;$C$3,1+DK5,"")</f>
        <v/>
      </c>
      <c r="DM5" s="34" t="str">
        <f aca="false">IF(DL5&lt;$C$3,1+DL5,"")</f>
        <v/>
      </c>
      <c r="DN5" s="34" t="str">
        <f aca="false">IF(DM5&lt;$C$3,1+DM5,"")</f>
        <v/>
      </c>
      <c r="DO5" s="34" t="str">
        <f aca="false">IF(DN5&lt;$C$3,1+DN5,"")</f>
        <v/>
      </c>
      <c r="DP5" s="34" t="str">
        <f aca="false">IF(DO5&lt;$C$3,1+DO5,"")</f>
        <v/>
      </c>
      <c r="DQ5" s="34" t="str">
        <f aca="false">IF(DP5&lt;$C$3,1+DP5,"")</f>
        <v/>
      </c>
      <c r="DR5" s="34" t="str">
        <f aca="false">IF(DQ5&lt;$C$3,1+DQ5,"")</f>
        <v/>
      </c>
      <c r="DS5" s="34" t="str">
        <f aca="false">IF(DR5&lt;$C$3,1+DR5,"")</f>
        <v/>
      </c>
      <c r="DT5" s="34" t="str">
        <f aca="false">IF(DS5&lt;$C$3,1+DS5,"")</f>
        <v/>
      </c>
      <c r="DU5" s="34" t="str">
        <f aca="false">IF(DT5&lt;$C$3,1+DT5,"")</f>
        <v/>
      </c>
      <c r="DV5" s="34" t="str">
        <f aca="false">IF(DU5&lt;$C$3,1+DU5,"")</f>
        <v/>
      </c>
      <c r="DW5" s="34" t="str">
        <f aca="false">IF(DV5&lt;$C$3,1+DV5,"")</f>
        <v/>
      </c>
      <c r="DX5" s="34" t="str">
        <f aca="false">IF(DW5&lt;$C$3,1+DW5,"")</f>
        <v/>
      </c>
      <c r="DY5" s="34" t="str">
        <f aca="false">IF(DX5&lt;$C$3,1+DX5,"")</f>
        <v/>
      </c>
      <c r="DZ5" s="34" t="str">
        <f aca="false">IF(DY5&lt;$C$3,1+DY5,"")</f>
        <v/>
      </c>
      <c r="EA5" s="35"/>
      <c r="EB5" s="35"/>
      <c r="EC5" s="35"/>
      <c r="ED5" s="35"/>
      <c r="EE5" s="35"/>
      <c r="EF5" s="35"/>
      <c r="EG5" s="35"/>
      <c r="EH5" s="35"/>
      <c r="EI5" s="35"/>
      <c r="EJ5" s="35"/>
      <c r="EK5" s="35"/>
      <c r="EL5" s="35"/>
      <c r="EM5" s="35"/>
      <c r="EN5" s="35"/>
      <c r="EO5" s="35"/>
      <c r="EP5" s="35"/>
      <c r="EQ5" s="35"/>
      <c r="ER5" s="35"/>
      <c r="ES5" s="35"/>
      <c r="ET5" s="35"/>
      <c r="EU5" s="35"/>
      <c r="EV5" s="35"/>
      <c r="EW5" s="35"/>
      <c r="EX5" s="35"/>
      <c r="EY5" s="35"/>
      <c r="EZ5" s="35"/>
      <c r="FA5" s="35"/>
      <c r="FB5" s="35"/>
      <c r="FC5" s="35"/>
      <c r="FD5" s="35"/>
      <c r="FE5" s="35"/>
      <c r="FF5" s="35"/>
      <c r="FG5" s="35"/>
      <c r="FH5" s="35"/>
      <c r="FI5" s="35"/>
      <c r="FJ5" s="35"/>
      <c r="FK5" s="35"/>
      <c r="FL5" s="35"/>
      <c r="FM5" s="35"/>
      <c r="FN5" s="35"/>
      <c r="FO5" s="35"/>
      <c r="FP5" s="35"/>
      <c r="FQ5" s="35"/>
      <c r="FR5" s="35"/>
      <c r="FS5" s="35"/>
      <c r="FT5" s="35"/>
      <c r="FU5" s="35"/>
      <c r="FV5" s="35"/>
      <c r="FW5" s="35"/>
      <c r="FX5" s="35"/>
      <c r="FY5" s="35"/>
      <c r="FZ5" s="35"/>
      <c r="GA5" s="35"/>
      <c r="GB5" s="35"/>
      <c r="GC5" s="35"/>
      <c r="GD5" s="35"/>
      <c r="GE5" s="35"/>
      <c r="GF5" s="35"/>
      <c r="GG5" s="35"/>
      <c r="GH5" s="35"/>
      <c r="GI5" s="35"/>
      <c r="GJ5" s="35"/>
      <c r="GK5" s="35"/>
      <c r="GL5" s="35"/>
      <c r="GM5" s="35"/>
      <c r="GN5" s="35"/>
      <c r="GO5" s="35"/>
      <c r="GP5" s="35"/>
      <c r="GQ5" s="35"/>
      <c r="GR5" s="35"/>
      <c r="GS5" s="35"/>
      <c r="GT5" s="35"/>
      <c r="GU5" s="35"/>
      <c r="GV5" s="35"/>
      <c r="GW5" s="35"/>
      <c r="GX5" s="35"/>
      <c r="GY5" s="35"/>
      <c r="GZ5" s="35"/>
      <c r="HA5" s="35"/>
      <c r="HB5" s="35"/>
      <c r="HC5" s="35"/>
      <c r="HD5" s="35"/>
      <c r="HE5" s="35"/>
      <c r="HF5" s="35"/>
      <c r="HG5" s="35"/>
      <c r="HH5" s="35"/>
      <c r="HI5" s="35"/>
      <c r="HJ5" s="35"/>
      <c r="HK5" s="35"/>
      <c r="HL5" s="35"/>
      <c r="HM5" s="35"/>
      <c r="HN5" s="35"/>
      <c r="HO5" s="35"/>
      <c r="HP5" s="35"/>
      <c r="HQ5" s="35"/>
      <c r="HR5" s="35"/>
      <c r="HS5" s="35"/>
      <c r="HT5" s="35"/>
      <c r="HU5" s="35"/>
      <c r="HV5" s="35"/>
      <c r="HW5" s="35"/>
      <c r="HX5" s="35"/>
      <c r="HY5" s="35"/>
      <c r="HZ5" s="35"/>
      <c r="IA5" s="35"/>
      <c r="IB5" s="35"/>
      <c r="IC5" s="35"/>
      <c r="ID5" s="35"/>
      <c r="IE5" s="35"/>
      <c r="IF5" s="35"/>
      <c r="IG5" s="35"/>
      <c r="IH5" s="35"/>
      <c r="II5" s="35"/>
      <c r="IJ5" s="35"/>
      <c r="IK5" s="35"/>
      <c r="IL5" s="35"/>
      <c r="IM5" s="35"/>
      <c r="IN5" s="35"/>
      <c r="IO5" s="35"/>
      <c r="IP5" s="35"/>
      <c r="IQ5" s="35"/>
      <c r="IR5" s="35"/>
      <c r="IS5" s="35"/>
      <c r="IT5" s="35"/>
      <c r="IU5" s="35"/>
      <c r="IV5" s="35"/>
      <c r="IW5" s="35"/>
    </row>
    <row r="6" customFormat="false" ht="15.75" hidden="false" customHeight="false" outlineLevel="0" collapsed="false">
      <c r="A6" s="7" t="s">
        <v>6</v>
      </c>
      <c r="B6" s="30"/>
      <c r="C6" s="15" t="n">
        <f aca="false">IF(Data!B6&lt;&gt;"",Data!B6,"")</f>
        <v>0.0410928811513784</v>
      </c>
      <c r="D6" s="15" t="n">
        <f aca="false">IF(Data!C6&lt;&gt;"",Data!C6,"")</f>
        <v>0.0432206086990217</v>
      </c>
      <c r="E6" s="15" t="n">
        <f aca="false">IF(Data!D6&lt;&gt;"",Data!D6,"")</f>
        <v>0.0410989763205711</v>
      </c>
      <c r="F6" s="15" t="n">
        <f aca="false">IF(Data!E6&lt;&gt;"",Data!E6,"")</f>
        <v>0.0432261708509075</v>
      </c>
      <c r="G6" s="15" t="n">
        <f aca="false">IF(Data!F6&lt;&gt;"",Data!F6,"")</f>
        <v>0.0451588144122756</v>
      </c>
      <c r="H6" s="15" t="n">
        <f aca="false">IF(Data!G6&lt;&gt;"",Data!G6,"")</f>
        <v>0.046896907698844</v>
      </c>
      <c r="I6" s="15" t="n">
        <f aca="false">IF(Data!H6&lt;&gt;"",Data!H6,"")</f>
        <v>0.0484404514047816</v>
      </c>
      <c r="J6" s="15" t="n">
        <f aca="false">IF(Data!I6&lt;&gt;"",Data!I6,"")</f>
        <v>0.0497894462242571</v>
      </c>
      <c r="K6" s="15" t="n">
        <f aca="false">IF(Data!J6&lt;&gt;"",Data!J6,"")</f>
        <v>0.0509438928514392</v>
      </c>
      <c r="L6" s="15" t="n">
        <f aca="false">IF(Data!K6&lt;&gt;"",Data!K6,"")</f>
        <v>0.0519037919804967</v>
      </c>
      <c r="M6" s="15" t="n">
        <f aca="false">IF(Data!L6&lt;&gt;"",Data!L6,"")</f>
        <v>0.0526691443055984</v>
      </c>
      <c r="N6" s="15" t="n">
        <f aca="false">IF(Data!M6&lt;&gt;"",Data!M6,"")</f>
        <v>0.053239950520913</v>
      </c>
      <c r="O6" s="15" t="n">
        <f aca="false">IF(Data!N6&lt;&gt;"",Data!N6,"")</f>
        <v>0.0536162113206092</v>
      </c>
      <c r="P6" s="15" t="n">
        <f aca="false">IF(Data!O6&lt;&gt;"",Data!O6,"")</f>
        <v>0.0537979273988558</v>
      </c>
      <c r="Q6" s="15" t="n">
        <f aca="false">IF(Data!P6&lt;&gt;"",Data!P6,"")</f>
        <v>0.0537850994498215</v>
      </c>
      <c r="R6" s="15" t="n">
        <f aca="false">IF(Data!Q6&lt;&gt;"",Data!Q6,"")</f>
        <v>0.0537900994498215</v>
      </c>
      <c r="S6" s="15" t="n">
        <f aca="false">IF(Data!R6&lt;&gt;"",Data!R6,"")</f>
        <v>0.0537950994498215</v>
      </c>
      <c r="T6" s="15" t="n">
        <f aca="false">IF(Data!S6&lt;&gt;"",Data!S6,"")</f>
        <v>0.0538000994498215</v>
      </c>
      <c r="U6" s="15" t="n">
        <f aca="false">IF(Data!T6&lt;&gt;"",Data!T6,"")</f>
        <v>0.0538050994498215</v>
      </c>
      <c r="V6" s="15" t="n">
        <f aca="false">IF(Data!U6&lt;&gt;"",Data!U6,"")</f>
        <v>0.0538100994498215</v>
      </c>
      <c r="W6" s="15" t="n">
        <f aca="false">IF(Data!V6&lt;&gt;"",Data!V6,"")</f>
        <v>0.0538150994498215</v>
      </c>
      <c r="X6" s="15" t="n">
        <f aca="false">IF(Data!W6&lt;&gt;"",Data!W6,"")</f>
        <v>0.0538200994498215</v>
      </c>
      <c r="Y6" s="15" t="n">
        <f aca="false">IF(Data!X6&lt;&gt;"",Data!X6,"")</f>
        <v>0.0538250994498215</v>
      </c>
      <c r="Z6" s="15"/>
      <c r="AA6" s="15"/>
      <c r="AB6" s="15"/>
      <c r="AC6" s="15" t="n">
        <f aca="false">IF(Data!AB6&lt;&gt;"",Data!AB6,"")</f>
        <v>0.0538450994498215</v>
      </c>
      <c r="AD6" s="15" t="n">
        <f aca="false">IF(Data!AC6&lt;&gt;"",Data!AC6,"")</f>
        <v>0.0538500994498215</v>
      </c>
      <c r="AE6" s="15" t="n">
        <f aca="false">IF(Data!AD6&lt;&gt;"",Data!AD6,"")</f>
        <v>0.0538550994498215</v>
      </c>
      <c r="AF6" s="15" t="n">
        <f aca="false">IF(Data!AE6&lt;&gt;"",Data!AE6,"")</f>
        <v>0.0538600994498215</v>
      </c>
      <c r="AG6" s="15" t="str">
        <f aca="false">IF(Data!AF6&lt;&gt;"",Data!AF6,"")</f>
        <v/>
      </c>
      <c r="AH6" s="15" t="str">
        <f aca="false">IF(Data!AG6&lt;&gt;"",Data!AG6,"")</f>
        <v/>
      </c>
      <c r="AI6" s="15" t="str">
        <f aca="false">IF(Data!AH6&lt;&gt;"",Data!AH6,"")</f>
        <v/>
      </c>
      <c r="AJ6" s="15" t="str">
        <f aca="false">IF(Data!AI6&lt;&gt;"",Data!AI6,"")</f>
        <v/>
      </c>
      <c r="AK6" s="15" t="str">
        <f aca="false">IF(Data!AJ6&lt;&gt;"",Data!AJ6,"")</f>
        <v/>
      </c>
      <c r="AL6" s="15" t="str">
        <f aca="false">IF(Data!AK6&lt;&gt;"",Data!AK6,"")</f>
        <v/>
      </c>
      <c r="AM6" s="15" t="str">
        <f aca="false">IF(Data!AL6&lt;&gt;"",Data!AL6,"")</f>
        <v/>
      </c>
      <c r="AN6" s="15" t="str">
        <f aca="false">IF(Data!AM6&lt;&gt;"",Data!AM6,"")</f>
        <v/>
      </c>
      <c r="AO6" s="15" t="str">
        <f aca="false">IF(Data!AN6&lt;&gt;"",Data!AN6,"")</f>
        <v/>
      </c>
      <c r="AP6" s="15" t="str">
        <f aca="false">IF(Data!AO6&lt;&gt;"",Data!AO6,"")</f>
        <v/>
      </c>
      <c r="AQ6" s="15" t="str">
        <f aca="false">IF(Data!AP6&lt;&gt;"",Data!AP6,"")</f>
        <v/>
      </c>
      <c r="AR6" s="15" t="str">
        <f aca="false">IF(Data!AQ6&lt;&gt;"",Data!AQ6,"")</f>
        <v/>
      </c>
      <c r="AS6" s="15" t="str">
        <f aca="false">IF(Data!AR6&lt;&gt;"",Data!AR6,"")</f>
        <v/>
      </c>
      <c r="AT6" s="15" t="str">
        <f aca="false">IF(Data!AS6&lt;&gt;"",Data!AS6,"")</f>
        <v/>
      </c>
      <c r="AU6" s="15" t="str">
        <f aca="false">IF(Data!AT6&lt;&gt;"",Data!AT6,"")</f>
        <v/>
      </c>
      <c r="AV6" s="15" t="str">
        <f aca="false">IF(Data!AU6&lt;&gt;"",Data!AU6,"")</f>
        <v/>
      </c>
      <c r="AW6" s="15" t="str">
        <f aca="false">IF(Data!AV6&lt;&gt;"",Data!AV6,"")</f>
        <v/>
      </c>
      <c r="AX6" s="15" t="str">
        <f aca="false">IF(Data!AW6&lt;&gt;"",Data!AW6,"")</f>
        <v/>
      </c>
      <c r="AY6" s="15" t="str">
        <f aca="false">IF(Data!AX6&lt;&gt;"",Data!AX6,"")</f>
        <v/>
      </c>
      <c r="AZ6" s="15" t="str">
        <f aca="false">IF(Data!AY6&lt;&gt;"",Data!AY6,"")</f>
        <v/>
      </c>
      <c r="BA6" s="15" t="str">
        <f aca="false">IF(Data!AZ6&lt;&gt;"",Data!AZ6,"")</f>
        <v/>
      </c>
      <c r="BB6" s="15" t="str">
        <f aca="false">IF(Data!BA6&lt;&gt;"",Data!BA6,"")</f>
        <v/>
      </c>
      <c r="BC6" s="15" t="str">
        <f aca="false">IF(Data!BB6&lt;&gt;"",Data!BB6,"")</f>
        <v/>
      </c>
      <c r="BD6" s="15" t="str">
        <f aca="false">IF(Data!BC6&lt;&gt;"",Data!BC6,"")</f>
        <v/>
      </c>
      <c r="BE6" s="15" t="str">
        <f aca="false">IF(Data!BD6&lt;&gt;"",Data!BD6,"")</f>
        <v/>
      </c>
      <c r="BF6" s="15" t="str">
        <f aca="false">IF(Data!BE6&lt;&gt;"",Data!BE6,"")</f>
        <v/>
      </c>
      <c r="BG6" s="15" t="str">
        <f aca="false">IF(Data!BF6&lt;&gt;"",Data!BF6,"")</f>
        <v/>
      </c>
      <c r="BH6" s="15" t="str">
        <f aca="false">IF(Data!BG6&lt;&gt;"",Data!BG6,"")</f>
        <v/>
      </c>
      <c r="BI6" s="15" t="str">
        <f aca="false">IF(Data!BH6&lt;&gt;"",Data!BH6,"")</f>
        <v/>
      </c>
      <c r="BJ6" s="15" t="str">
        <f aca="false">IF(Data!BI6&lt;&gt;"",Data!BI6,"")</f>
        <v/>
      </c>
      <c r="BK6" s="15" t="str">
        <f aca="false">IF(Data!BJ6&lt;&gt;"",Data!BJ6,"")</f>
        <v/>
      </c>
      <c r="BL6" s="15" t="str">
        <f aca="false">IF(Data!BK6&lt;&gt;"",Data!BK6,"")</f>
        <v/>
      </c>
      <c r="BM6" s="15" t="str">
        <f aca="false">IF(Data!BL6&lt;&gt;"",Data!BL6,"")</f>
        <v/>
      </c>
      <c r="BN6" s="15" t="str">
        <f aca="false">IF(Data!BM6&lt;&gt;"",Data!BM6,"")</f>
        <v/>
      </c>
      <c r="BO6" s="15" t="str">
        <f aca="false">IF(Data!BN6&lt;&gt;"",Data!BN6,"")</f>
        <v/>
      </c>
      <c r="BP6" s="15" t="str">
        <f aca="false">IF(Data!BO6&lt;&gt;"",Data!BO6,"")</f>
        <v/>
      </c>
      <c r="BQ6" s="15" t="str">
        <f aca="false">IF(Data!BP6&lt;&gt;"",Data!BP6,"")</f>
        <v/>
      </c>
      <c r="BR6" s="15" t="str">
        <f aca="false">IF(Data!BQ6&lt;&gt;"",Data!BQ6,"")</f>
        <v/>
      </c>
      <c r="BS6" s="15" t="str">
        <f aca="false">IF(Data!BR6&lt;&gt;"",Data!BR6,"")</f>
        <v/>
      </c>
      <c r="BT6" s="15" t="str">
        <f aca="false">IF(Data!BS6&lt;&gt;"",Data!BS6,"")</f>
        <v/>
      </c>
      <c r="BU6" s="15" t="str">
        <f aca="false">IF(Data!BT6&lt;&gt;"",Data!BT6,"")</f>
        <v/>
      </c>
      <c r="BV6" s="15" t="str">
        <f aca="false">IF(Data!BU6&lt;&gt;"",Data!BU6,"")</f>
        <v/>
      </c>
      <c r="BW6" s="15" t="str">
        <f aca="false">IF(Data!BV6&lt;&gt;"",Data!BV6,"")</f>
        <v/>
      </c>
      <c r="BX6" s="15" t="str">
        <f aca="false">IF(Data!BW6&lt;&gt;"",Data!BW6,"")</f>
        <v/>
      </c>
      <c r="BY6" s="15" t="str">
        <f aca="false">IF(Data!BX6&lt;&gt;"",Data!BX6,"")</f>
        <v/>
      </c>
      <c r="BZ6" s="15" t="str">
        <f aca="false">IF(Data!BY6&lt;&gt;"",Data!BY6,"")</f>
        <v/>
      </c>
      <c r="CA6" s="15" t="str">
        <f aca="false">IF(Data!BZ6&lt;&gt;"",Data!BZ6,"")</f>
        <v/>
      </c>
      <c r="CB6" s="15" t="str">
        <f aca="false">IF(Data!CA6&lt;&gt;"",Data!CA6,"")</f>
        <v/>
      </c>
      <c r="CC6" s="15" t="str">
        <f aca="false">IF(Data!CB6&lt;&gt;"",Data!CB6,"")</f>
        <v/>
      </c>
      <c r="CD6" s="15" t="str">
        <f aca="false">IF(Data!CC6&lt;&gt;"",Data!CC6,"")</f>
        <v/>
      </c>
      <c r="CE6" s="15" t="str">
        <f aca="false">IF(Data!CD6&lt;&gt;"",Data!CD6,"")</f>
        <v/>
      </c>
      <c r="CF6" s="15" t="str">
        <f aca="false">IF(Data!CE6&lt;&gt;"",Data!CE6,"")</f>
        <v/>
      </c>
      <c r="CG6" s="15" t="str">
        <f aca="false">IF(Data!CF6&lt;&gt;"",Data!CF6,"")</f>
        <v/>
      </c>
      <c r="CH6" s="15" t="str">
        <f aca="false">IF(Data!CG6&lt;&gt;"",Data!CG6,"")</f>
        <v/>
      </c>
      <c r="CI6" s="15" t="str">
        <f aca="false">IF(Data!CH6&lt;&gt;"",Data!CH6,"")</f>
        <v/>
      </c>
      <c r="CJ6" s="15" t="str">
        <f aca="false">IF(Data!CI6&lt;&gt;"",Data!CI6,"")</f>
        <v/>
      </c>
      <c r="CK6" s="15" t="str">
        <f aca="false">IF(Data!CJ6&lt;&gt;"",Data!CJ6,"")</f>
        <v/>
      </c>
      <c r="CL6" s="15" t="str">
        <f aca="false">IF(Data!CK6&lt;&gt;"",Data!CK6,"")</f>
        <v/>
      </c>
      <c r="CM6" s="15" t="str">
        <f aca="false">IF(Data!CL6&lt;&gt;"",Data!CL6,"")</f>
        <v/>
      </c>
      <c r="CN6" s="15" t="str">
        <f aca="false">IF(Data!CM6&lt;&gt;"",Data!CM6,"")</f>
        <v/>
      </c>
      <c r="CO6" s="15" t="str">
        <f aca="false">IF(Data!CN6&lt;&gt;"",Data!CN6,"")</f>
        <v/>
      </c>
      <c r="CP6" s="15" t="str">
        <f aca="false">IF(Data!CO6&lt;&gt;"",Data!CO6,"")</f>
        <v/>
      </c>
      <c r="CQ6" s="15" t="str">
        <f aca="false">IF(Data!CP6&lt;&gt;"",Data!CP6,"")</f>
        <v/>
      </c>
      <c r="CR6" s="15" t="str">
        <f aca="false">IF(Data!CQ6&lt;&gt;"",Data!CQ6,"")</f>
        <v/>
      </c>
      <c r="CS6" s="15" t="str">
        <f aca="false">IF(Data!CR6&lt;&gt;"",Data!CR6,"")</f>
        <v/>
      </c>
      <c r="CT6" s="15" t="str">
        <f aca="false">IF(Data!CS6&lt;&gt;"",Data!CS6,"")</f>
        <v/>
      </c>
      <c r="CU6" s="15" t="str">
        <f aca="false">IF(Data!CT6&lt;&gt;"",Data!CT6,"")</f>
        <v/>
      </c>
      <c r="CV6" s="15" t="str">
        <f aca="false">IF(Data!CU6&lt;&gt;"",Data!CU6,"")</f>
        <v/>
      </c>
      <c r="CW6" s="15" t="str">
        <f aca="false">IF(Data!CV6&lt;&gt;"",Data!CV6,"")</f>
        <v/>
      </c>
      <c r="CX6" s="15" t="str">
        <f aca="false">IF(Data!CW6&lt;&gt;"",Data!CW6,"")</f>
        <v/>
      </c>
      <c r="CY6" s="15" t="str">
        <f aca="false">IF(Data!CX6&lt;&gt;"",Data!CX6,"")</f>
        <v/>
      </c>
      <c r="CZ6" s="15" t="str">
        <f aca="false">IF(Data!CY6&lt;&gt;"",Data!CY6,"")</f>
        <v/>
      </c>
      <c r="DA6" s="15" t="str">
        <f aca="false">IF(Data!CZ6&lt;&gt;"",Data!CZ6,"")</f>
        <v/>
      </c>
      <c r="DB6" s="15" t="str">
        <f aca="false">IF(Data!DA6&lt;&gt;"",Data!DA6,"")</f>
        <v/>
      </c>
      <c r="DC6" s="15" t="str">
        <f aca="false">IF(Data!DB6&lt;&gt;"",Data!DB6,"")</f>
        <v/>
      </c>
      <c r="DD6" s="15" t="str">
        <f aca="false">IF(Data!DC6&lt;&gt;"",Data!DC6,"")</f>
        <v/>
      </c>
      <c r="DE6" s="15" t="str">
        <f aca="false">IF(Data!DD6&lt;&gt;"",Data!DD6,"")</f>
        <v/>
      </c>
      <c r="DF6" s="15" t="str">
        <f aca="false">IF(Data!DE6&lt;&gt;"",Data!DE6,"")</f>
        <v/>
      </c>
      <c r="DG6" s="15" t="str">
        <f aca="false">IF(Data!DF6&lt;&gt;"",Data!DF6,"")</f>
        <v/>
      </c>
      <c r="DH6" s="15" t="str">
        <f aca="false">IF(Data!DG6&lt;&gt;"",Data!DG6,"")</f>
        <v/>
      </c>
      <c r="DI6" s="15" t="str">
        <f aca="false">IF(Data!DH6&lt;&gt;"",Data!DH6,"")</f>
        <v/>
      </c>
      <c r="DJ6" s="15" t="str">
        <f aca="false">IF(Data!DI6&lt;&gt;"",Data!DI6,"")</f>
        <v/>
      </c>
      <c r="DK6" s="15" t="str">
        <f aca="false">IF(Data!DJ6&lt;&gt;"",Data!DJ6,"")</f>
        <v/>
      </c>
      <c r="DL6" s="15" t="str">
        <f aca="false">IF(Data!DK6&lt;&gt;"",Data!DK6,"")</f>
        <v/>
      </c>
      <c r="DM6" s="15" t="str">
        <f aca="false">IF(Data!DL6&lt;&gt;"",Data!DL6,"")</f>
        <v/>
      </c>
      <c r="DN6" s="15" t="str">
        <f aca="false">IF(Data!DM6&lt;&gt;"",Data!DM6,"")</f>
        <v/>
      </c>
      <c r="DO6" s="15" t="str">
        <f aca="false">IF(Data!DN6&lt;&gt;"",Data!DN6,"")</f>
        <v/>
      </c>
      <c r="DP6" s="15" t="str">
        <f aca="false">IF(Data!DO6&lt;&gt;"",Data!DO6,"")</f>
        <v/>
      </c>
      <c r="DQ6" s="15" t="str">
        <f aca="false">IF(Data!DP6&lt;&gt;"",Data!DP6,"")</f>
        <v/>
      </c>
      <c r="DR6" s="15" t="str">
        <f aca="false">IF(Data!DQ6&lt;&gt;"",Data!DQ6,"")</f>
        <v/>
      </c>
      <c r="DS6" s="15" t="str">
        <f aca="false">IF(Data!DR6&lt;&gt;"",Data!DR6,"")</f>
        <v/>
      </c>
      <c r="DT6" s="15" t="str">
        <f aca="false">IF(Data!DS6&lt;&gt;"",Data!DS6,"")</f>
        <v/>
      </c>
      <c r="DU6" s="15" t="str">
        <f aca="false">IF(Data!DT6&lt;&gt;"",Data!DT6,"")</f>
        <v/>
      </c>
      <c r="DV6" s="15" t="str">
        <f aca="false">IF(Data!DU6&lt;&gt;"",Data!DU6,"")</f>
        <v/>
      </c>
      <c r="DW6" s="15" t="str">
        <f aca="false">IF(Data!DV6&lt;&gt;"",Data!DV6,"")</f>
        <v/>
      </c>
      <c r="DX6" s="15" t="str">
        <f aca="false">IF(Data!DW6&lt;&gt;"",Data!DW6,"")</f>
        <v/>
      </c>
      <c r="DY6" s="15" t="str">
        <f aca="false">IF(Data!DX6&lt;&gt;"",Data!DX6,"")</f>
        <v/>
      </c>
      <c r="DZ6" s="15" t="str">
        <f aca="false">IF(Data!DY6&lt;&gt;"",Data!DY6,"")</f>
        <v/>
      </c>
      <c r="EA6" s="36"/>
      <c r="EB6" s="36"/>
      <c r="EC6" s="36"/>
      <c r="ED6" s="36"/>
      <c r="EE6" s="36"/>
      <c r="EF6" s="36"/>
      <c r="EG6" s="36"/>
      <c r="EH6" s="36"/>
      <c r="EI6" s="36"/>
      <c r="EJ6" s="36"/>
      <c r="EK6" s="36"/>
      <c r="EL6" s="36"/>
      <c r="EM6" s="36"/>
      <c r="EN6" s="36"/>
      <c r="EO6" s="36"/>
      <c r="EP6" s="36"/>
      <c r="EQ6" s="36"/>
      <c r="ER6" s="36"/>
      <c r="ES6" s="36"/>
      <c r="ET6" s="36"/>
      <c r="EU6" s="36"/>
      <c r="EV6" s="36"/>
      <c r="EW6" s="36"/>
      <c r="EX6" s="36"/>
      <c r="EY6" s="36"/>
      <c r="EZ6" s="36"/>
      <c r="FA6" s="36"/>
      <c r="FB6" s="36"/>
      <c r="FC6" s="36"/>
      <c r="FD6" s="36"/>
      <c r="FE6" s="36"/>
      <c r="FF6" s="36"/>
      <c r="FG6" s="36"/>
      <c r="FH6" s="36"/>
      <c r="FI6" s="36"/>
      <c r="FJ6" s="36"/>
      <c r="FK6" s="36"/>
      <c r="FL6" s="36"/>
      <c r="FM6" s="36"/>
      <c r="FN6" s="36"/>
      <c r="FO6" s="36"/>
      <c r="FP6" s="36"/>
      <c r="FQ6" s="36"/>
      <c r="FR6" s="36"/>
      <c r="FS6" s="36"/>
      <c r="FT6" s="36"/>
      <c r="FU6" s="36"/>
      <c r="FV6" s="36"/>
      <c r="FW6" s="36"/>
      <c r="FX6" s="36"/>
      <c r="FY6" s="36"/>
      <c r="FZ6" s="36"/>
      <c r="GA6" s="36"/>
      <c r="GB6" s="36"/>
      <c r="GC6" s="36"/>
      <c r="GD6" s="36"/>
      <c r="GE6" s="36"/>
      <c r="GF6" s="36"/>
      <c r="GG6" s="36"/>
      <c r="GH6" s="36"/>
      <c r="GI6" s="36"/>
      <c r="GJ6" s="36"/>
      <c r="GK6" s="36"/>
      <c r="GL6" s="36"/>
      <c r="GM6" s="36"/>
      <c r="GN6" s="36"/>
      <c r="GO6" s="36"/>
      <c r="GP6" s="36"/>
      <c r="GQ6" s="36"/>
      <c r="GR6" s="36"/>
      <c r="GS6" s="36"/>
      <c r="GT6" s="36"/>
      <c r="GU6" s="36"/>
      <c r="GV6" s="36"/>
      <c r="GW6" s="36"/>
      <c r="GX6" s="36"/>
      <c r="GY6" s="36"/>
      <c r="GZ6" s="36"/>
      <c r="HA6" s="36"/>
      <c r="HB6" s="36"/>
      <c r="HC6" s="36"/>
      <c r="HD6" s="36"/>
      <c r="HE6" s="36"/>
      <c r="HF6" s="36"/>
      <c r="HG6" s="36"/>
      <c r="HH6" s="36"/>
      <c r="HI6" s="36"/>
      <c r="HJ6" s="36"/>
      <c r="HK6" s="36"/>
      <c r="HL6" s="36"/>
      <c r="HM6" s="36"/>
      <c r="HN6" s="36"/>
      <c r="HO6" s="36"/>
      <c r="HP6" s="36"/>
      <c r="HQ6" s="36"/>
      <c r="HR6" s="36"/>
      <c r="HS6" s="36"/>
      <c r="HT6" s="36"/>
      <c r="HU6" s="36"/>
      <c r="HV6" s="36"/>
      <c r="HW6" s="36"/>
      <c r="HX6" s="36"/>
      <c r="HY6" s="36"/>
      <c r="HZ6" s="36"/>
      <c r="IA6" s="36"/>
      <c r="IB6" s="36"/>
      <c r="IC6" s="36"/>
      <c r="ID6" s="36"/>
      <c r="IE6" s="36"/>
      <c r="IF6" s="36"/>
      <c r="IG6" s="36"/>
      <c r="IH6" s="36"/>
      <c r="II6" s="36"/>
      <c r="IJ6" s="36"/>
      <c r="IK6" s="36"/>
      <c r="IL6" s="36"/>
      <c r="IM6" s="36"/>
      <c r="IN6" s="36"/>
      <c r="IO6" s="36"/>
      <c r="IP6" s="36"/>
      <c r="IQ6" s="36"/>
      <c r="IR6" s="36"/>
      <c r="IS6" s="36"/>
      <c r="IT6" s="36"/>
      <c r="IU6" s="36"/>
      <c r="IV6" s="36"/>
      <c r="IW6" s="36"/>
    </row>
    <row r="7" customFormat="false" ht="15.75" hidden="false" customHeight="false" outlineLevel="0" collapsed="false">
      <c r="A7" s="7" t="s">
        <v>7</v>
      </c>
      <c r="B7" s="30"/>
      <c r="C7" s="15" t="n">
        <f aca="false">IF(Data!B7&lt;&gt;"",Data!B7,"")</f>
        <v>0.12</v>
      </c>
      <c r="D7" s="15" t="n">
        <f aca="false">IF(Data!C7&lt;&gt;"",Data!C7,"")</f>
        <v>0.13</v>
      </c>
      <c r="E7" s="15" t="n">
        <f aca="false">IF(Data!D7&lt;&gt;"",Data!D7,"")</f>
        <v>0.12</v>
      </c>
      <c r="F7" s="15" t="n">
        <f aca="false">IF(Data!E7&lt;&gt;"",Data!E7,"")</f>
        <v>0.11</v>
      </c>
      <c r="G7" s="15" t="n">
        <f aca="false">IF(Data!F7&lt;&gt;"",Data!F7,"")</f>
        <v>0.105</v>
      </c>
      <c r="H7" s="15" t="n">
        <f aca="false">IF(Data!G7&lt;&gt;"",Data!G7,"")</f>
        <v>0.1052</v>
      </c>
      <c r="I7" s="15" t="n">
        <f aca="false">IF(Data!H7&lt;&gt;"",Data!H7,"")</f>
        <v>0.1054</v>
      </c>
      <c r="J7" s="15" t="n">
        <f aca="false">IF(Data!I7&lt;&gt;"",Data!I7,"")</f>
        <v>0.1056</v>
      </c>
      <c r="K7" s="15" t="n">
        <f aca="false">J7</f>
        <v>0.1056</v>
      </c>
      <c r="L7" s="15" t="n">
        <f aca="false">IF(Data!K7&lt;&gt;"",Data!K7,"")</f>
        <v>0.106</v>
      </c>
      <c r="M7" s="15" t="n">
        <f aca="false">IF(Data!L7&lt;&gt;"",Data!L7,"")</f>
        <v>0.1062</v>
      </c>
      <c r="N7" s="15" t="n">
        <f aca="false">IF(Data!M7&lt;&gt;"",Data!M7,"")</f>
        <v>0.1064</v>
      </c>
      <c r="O7" s="15" t="n">
        <f aca="false">IF(Data!N7&lt;&gt;"",Data!N7,"")</f>
        <v>0.1066</v>
      </c>
      <c r="P7" s="15" t="n">
        <f aca="false">IF(Data!O7&lt;&gt;"",Data!O7,"")</f>
        <v>0.1068</v>
      </c>
      <c r="Q7" s="15" t="n">
        <f aca="false">IF(Data!P7&lt;&gt;"",Data!P7,"")</f>
        <v>0.107</v>
      </c>
      <c r="R7" s="15" t="n">
        <f aca="false">IF(Data!Q7&lt;&gt;"",Data!Q7,"")</f>
        <v>0.1072</v>
      </c>
      <c r="S7" s="15" t="n">
        <f aca="false">IF(Data!R7&lt;&gt;"",Data!R7,"")</f>
        <v>0.1074</v>
      </c>
      <c r="T7" s="15" t="n">
        <f aca="false">IF(Data!S7&lt;&gt;"",Data!S7,"")</f>
        <v>0.1076</v>
      </c>
      <c r="U7" s="15" t="n">
        <f aca="false">IF(Data!T7&lt;&gt;"",Data!T7,"")</f>
        <v>0.1078</v>
      </c>
      <c r="V7" s="15" t="n">
        <f aca="false">IF(Data!U7&lt;&gt;"",Data!U7,"")</f>
        <v>0.108</v>
      </c>
      <c r="W7" s="15" t="n">
        <f aca="false">IF(Data!V7&lt;&gt;"",Data!V7,"")</f>
        <v>0.1082</v>
      </c>
      <c r="X7" s="15" t="n">
        <f aca="false">IF(Data!W7&lt;&gt;"",Data!W7,"")</f>
        <v>0.1084</v>
      </c>
      <c r="Y7" s="15" t="n">
        <f aca="false">IF(Data!X7&lt;&gt;"",Data!X7,"")</f>
        <v>0.1086</v>
      </c>
      <c r="Z7" s="15"/>
      <c r="AA7" s="15"/>
      <c r="AB7" s="15"/>
      <c r="AC7" s="15" t="n">
        <f aca="false">IF(Data!AB7&lt;&gt;"",Data!AB7,"")</f>
        <v>0.1094</v>
      </c>
      <c r="AD7" s="15" t="n">
        <f aca="false">IF(Data!AC7&lt;&gt;"",Data!AC7,"")</f>
        <v>0.1096</v>
      </c>
      <c r="AE7" s="15" t="n">
        <f aca="false">IF(Data!AD7&lt;&gt;"",Data!AD7,"")</f>
        <v>0.1098</v>
      </c>
      <c r="AF7" s="15" t="n">
        <f aca="false">IF(Data!AE7&lt;&gt;"",Data!AE7,"")</f>
        <v>0.11</v>
      </c>
      <c r="AG7" s="15" t="str">
        <f aca="false">IF(Data!AF7&lt;&gt;"",Data!AF7,"")</f>
        <v/>
      </c>
      <c r="AH7" s="15" t="str">
        <f aca="false">IF(Data!AG7&lt;&gt;"",Data!AG7,"")</f>
        <v/>
      </c>
      <c r="AI7" s="15" t="str">
        <f aca="false">IF(Data!AH7&lt;&gt;"",Data!AH7,"")</f>
        <v/>
      </c>
      <c r="AJ7" s="15" t="str">
        <f aca="false">IF(Data!AI7&lt;&gt;"",Data!AI7,"")</f>
        <v/>
      </c>
      <c r="AK7" s="15" t="str">
        <f aca="false">IF(Data!AJ7&lt;&gt;"",Data!AJ7,"")</f>
        <v/>
      </c>
      <c r="AL7" s="15" t="str">
        <f aca="false">IF(Data!AK7&lt;&gt;"",Data!AK7,"")</f>
        <v/>
      </c>
      <c r="AM7" s="15" t="str">
        <f aca="false">IF(Data!AL7&lt;&gt;"",Data!AL7,"")</f>
        <v/>
      </c>
      <c r="AN7" s="15" t="str">
        <f aca="false">IF(Data!AM7&lt;&gt;"",Data!AM7,"")</f>
        <v/>
      </c>
      <c r="AO7" s="15" t="str">
        <f aca="false">IF(Data!AN7&lt;&gt;"",Data!AN7,"")</f>
        <v/>
      </c>
      <c r="AP7" s="15" t="str">
        <f aca="false">IF(Data!AO7&lt;&gt;"",Data!AO7,"")</f>
        <v/>
      </c>
      <c r="AQ7" s="15" t="str">
        <f aca="false">IF(Data!AP7&lt;&gt;"",Data!AP7,"")</f>
        <v/>
      </c>
      <c r="AR7" s="15" t="str">
        <f aca="false">IF(Data!AQ7&lt;&gt;"",Data!AQ7,"")</f>
        <v/>
      </c>
      <c r="AS7" s="15" t="str">
        <f aca="false">IF(Data!AR7&lt;&gt;"",Data!AR7,"")</f>
        <v/>
      </c>
      <c r="AT7" s="15" t="str">
        <f aca="false">IF(Data!AS7&lt;&gt;"",Data!AS7,"")</f>
        <v/>
      </c>
      <c r="AU7" s="15" t="str">
        <f aca="false">IF(Data!AT7&lt;&gt;"",Data!AT7,"")</f>
        <v/>
      </c>
      <c r="AV7" s="15" t="str">
        <f aca="false">IF(Data!AU7&lt;&gt;"",Data!AU7,"")</f>
        <v/>
      </c>
      <c r="AW7" s="15" t="str">
        <f aca="false">IF(Data!AV7&lt;&gt;"",Data!AV7,"")</f>
        <v/>
      </c>
      <c r="AX7" s="15" t="str">
        <f aca="false">IF(Data!AW7&lt;&gt;"",Data!AW7,"")</f>
        <v/>
      </c>
      <c r="AY7" s="15" t="str">
        <f aca="false">IF(Data!AX7&lt;&gt;"",Data!AX7,"")</f>
        <v/>
      </c>
      <c r="AZ7" s="15" t="str">
        <f aca="false">IF(Data!AY7&lt;&gt;"",Data!AY7,"")</f>
        <v/>
      </c>
      <c r="BA7" s="15" t="str">
        <f aca="false">IF(Data!AZ7&lt;&gt;"",Data!AZ7,"")</f>
        <v/>
      </c>
      <c r="BB7" s="15" t="str">
        <f aca="false">IF(Data!BA7&lt;&gt;"",Data!BA7,"")</f>
        <v/>
      </c>
      <c r="BC7" s="15" t="str">
        <f aca="false">IF(Data!BB7&lt;&gt;"",Data!BB7,"")</f>
        <v/>
      </c>
      <c r="BD7" s="15" t="str">
        <f aca="false">IF(Data!BC7&lt;&gt;"",Data!BC7,"")</f>
        <v/>
      </c>
      <c r="BE7" s="15" t="str">
        <f aca="false">IF(Data!BD7&lt;&gt;"",Data!BD7,"")</f>
        <v/>
      </c>
      <c r="BF7" s="15" t="str">
        <f aca="false">IF(Data!BE7&lt;&gt;"",Data!BE7,"")</f>
        <v/>
      </c>
      <c r="BG7" s="15" t="str">
        <f aca="false">IF(Data!BF7&lt;&gt;"",Data!BF7,"")</f>
        <v/>
      </c>
      <c r="BH7" s="15" t="str">
        <f aca="false">IF(Data!BG7&lt;&gt;"",Data!BG7,"")</f>
        <v/>
      </c>
      <c r="BI7" s="15" t="str">
        <f aca="false">IF(Data!BH7&lt;&gt;"",Data!BH7,"")</f>
        <v/>
      </c>
      <c r="BJ7" s="15" t="str">
        <f aca="false">IF(Data!BI7&lt;&gt;"",Data!BI7,"")</f>
        <v/>
      </c>
      <c r="BK7" s="15" t="str">
        <f aca="false">IF(Data!BJ7&lt;&gt;"",Data!BJ7,"")</f>
        <v/>
      </c>
      <c r="BL7" s="15" t="str">
        <f aca="false">IF(Data!BK7&lt;&gt;"",Data!BK7,"")</f>
        <v/>
      </c>
      <c r="BM7" s="15" t="str">
        <f aca="false">IF(Data!BL7&lt;&gt;"",Data!BL7,"")</f>
        <v/>
      </c>
      <c r="BN7" s="15" t="str">
        <f aca="false">IF(Data!BM7&lt;&gt;"",Data!BM7,"")</f>
        <v/>
      </c>
      <c r="BO7" s="15" t="str">
        <f aca="false">IF(Data!BN7&lt;&gt;"",Data!BN7,"")</f>
        <v/>
      </c>
      <c r="BP7" s="15" t="str">
        <f aca="false">IF(Data!BO7&lt;&gt;"",Data!BO7,"")</f>
        <v/>
      </c>
      <c r="BQ7" s="15" t="str">
        <f aca="false">IF(Data!BP7&lt;&gt;"",Data!BP7,"")</f>
        <v/>
      </c>
      <c r="BR7" s="15" t="str">
        <f aca="false">IF(Data!BQ7&lt;&gt;"",Data!BQ7,"")</f>
        <v/>
      </c>
      <c r="BS7" s="15" t="str">
        <f aca="false">IF(Data!BR7&lt;&gt;"",Data!BR7,"")</f>
        <v/>
      </c>
      <c r="BT7" s="15" t="str">
        <f aca="false">IF(Data!BS7&lt;&gt;"",Data!BS7,"")</f>
        <v/>
      </c>
      <c r="BU7" s="15" t="str">
        <f aca="false">IF(Data!BT7&lt;&gt;"",Data!BT7,"")</f>
        <v/>
      </c>
      <c r="BV7" s="15" t="str">
        <f aca="false">IF(Data!BU7&lt;&gt;"",Data!BU7,"")</f>
        <v/>
      </c>
      <c r="BW7" s="15" t="str">
        <f aca="false">IF(Data!BV7&lt;&gt;"",Data!BV7,"")</f>
        <v/>
      </c>
      <c r="BX7" s="15" t="str">
        <f aca="false">IF(Data!BW7&lt;&gt;"",Data!BW7,"")</f>
        <v/>
      </c>
      <c r="BY7" s="15" t="str">
        <f aca="false">IF(Data!BX7&lt;&gt;"",Data!BX7,"")</f>
        <v/>
      </c>
      <c r="BZ7" s="15" t="str">
        <f aca="false">IF(Data!BY7&lt;&gt;"",Data!BY7,"")</f>
        <v/>
      </c>
      <c r="CA7" s="15" t="str">
        <f aca="false">IF(Data!BZ7&lt;&gt;"",Data!BZ7,"")</f>
        <v/>
      </c>
      <c r="CB7" s="15" t="str">
        <f aca="false">IF(Data!CA7&lt;&gt;"",Data!CA7,"")</f>
        <v/>
      </c>
      <c r="CC7" s="15" t="str">
        <f aca="false">IF(Data!CB7&lt;&gt;"",Data!CB7,"")</f>
        <v/>
      </c>
      <c r="CD7" s="15" t="str">
        <f aca="false">IF(Data!CC7&lt;&gt;"",Data!CC7,"")</f>
        <v/>
      </c>
      <c r="CE7" s="15" t="str">
        <f aca="false">IF(Data!CD7&lt;&gt;"",Data!CD7,"")</f>
        <v/>
      </c>
      <c r="CF7" s="15" t="str">
        <f aca="false">IF(Data!CE7&lt;&gt;"",Data!CE7,"")</f>
        <v/>
      </c>
      <c r="CG7" s="15" t="str">
        <f aca="false">IF(Data!CF7&lt;&gt;"",Data!CF7,"")</f>
        <v/>
      </c>
      <c r="CH7" s="15" t="str">
        <f aca="false">IF(Data!CG7&lt;&gt;"",Data!CG7,"")</f>
        <v/>
      </c>
      <c r="CI7" s="15" t="str">
        <f aca="false">IF(Data!CH7&lt;&gt;"",Data!CH7,"")</f>
        <v/>
      </c>
      <c r="CJ7" s="15" t="str">
        <f aca="false">IF(Data!CI7&lt;&gt;"",Data!CI7,"")</f>
        <v/>
      </c>
      <c r="CK7" s="15" t="str">
        <f aca="false">IF(Data!CJ7&lt;&gt;"",Data!CJ7,"")</f>
        <v/>
      </c>
      <c r="CL7" s="15" t="str">
        <f aca="false">IF(Data!CK7&lt;&gt;"",Data!CK7,"")</f>
        <v/>
      </c>
      <c r="CM7" s="15" t="str">
        <f aca="false">IF(Data!CL7&lt;&gt;"",Data!CL7,"")</f>
        <v/>
      </c>
      <c r="CN7" s="15" t="str">
        <f aca="false">IF(Data!CM7&lt;&gt;"",Data!CM7,"")</f>
        <v/>
      </c>
      <c r="CO7" s="15" t="str">
        <f aca="false">IF(Data!CN7&lt;&gt;"",Data!CN7,"")</f>
        <v/>
      </c>
      <c r="CP7" s="15" t="str">
        <f aca="false">IF(Data!CO7&lt;&gt;"",Data!CO7,"")</f>
        <v/>
      </c>
      <c r="CQ7" s="15" t="str">
        <f aca="false">IF(Data!CP7&lt;&gt;"",Data!CP7,"")</f>
        <v/>
      </c>
      <c r="CR7" s="15" t="str">
        <f aca="false">IF(Data!CQ7&lt;&gt;"",Data!CQ7,"")</f>
        <v/>
      </c>
      <c r="CS7" s="15" t="str">
        <f aca="false">IF(Data!CR7&lt;&gt;"",Data!CR7,"")</f>
        <v/>
      </c>
      <c r="CT7" s="15" t="str">
        <f aca="false">IF(Data!CS7&lt;&gt;"",Data!CS7,"")</f>
        <v/>
      </c>
      <c r="CU7" s="15" t="str">
        <f aca="false">IF(Data!CT7&lt;&gt;"",Data!CT7,"")</f>
        <v/>
      </c>
      <c r="CV7" s="15" t="str">
        <f aca="false">IF(Data!CU7&lt;&gt;"",Data!CU7,"")</f>
        <v/>
      </c>
      <c r="CW7" s="15" t="str">
        <f aca="false">IF(Data!CV7&lt;&gt;"",Data!CV7,"")</f>
        <v/>
      </c>
      <c r="CX7" s="15" t="str">
        <f aca="false">IF(Data!CW7&lt;&gt;"",Data!CW7,"")</f>
        <v/>
      </c>
      <c r="CY7" s="15" t="str">
        <f aca="false">IF(Data!CX7&lt;&gt;"",Data!CX7,"")</f>
        <v/>
      </c>
      <c r="CZ7" s="15" t="str">
        <f aca="false">IF(Data!CY7&lt;&gt;"",Data!CY7,"")</f>
        <v/>
      </c>
      <c r="DA7" s="15" t="str">
        <f aca="false">IF(Data!CZ7&lt;&gt;"",Data!CZ7,"")</f>
        <v/>
      </c>
      <c r="DB7" s="15" t="str">
        <f aca="false">IF(Data!DA7&lt;&gt;"",Data!DA7,"")</f>
        <v/>
      </c>
      <c r="DC7" s="15" t="str">
        <f aca="false">IF(Data!DB7&lt;&gt;"",Data!DB7,"")</f>
        <v/>
      </c>
      <c r="DD7" s="15" t="str">
        <f aca="false">IF(Data!DC7&lt;&gt;"",Data!DC7,"")</f>
        <v/>
      </c>
      <c r="DE7" s="15" t="str">
        <f aca="false">IF(Data!DD7&lt;&gt;"",Data!DD7,"")</f>
        <v/>
      </c>
      <c r="DF7" s="15" t="str">
        <f aca="false">IF(Data!DE7&lt;&gt;"",Data!DE7,"")</f>
        <v/>
      </c>
      <c r="DG7" s="15" t="str">
        <f aca="false">IF(Data!DF7&lt;&gt;"",Data!DF7,"")</f>
        <v/>
      </c>
      <c r="DH7" s="15" t="str">
        <f aca="false">IF(Data!DG7&lt;&gt;"",Data!DG7,"")</f>
        <v/>
      </c>
      <c r="DI7" s="15" t="str">
        <f aca="false">IF(Data!DH7&lt;&gt;"",Data!DH7,"")</f>
        <v/>
      </c>
      <c r="DJ7" s="15" t="str">
        <f aca="false">IF(Data!DI7&lt;&gt;"",Data!DI7,"")</f>
        <v/>
      </c>
      <c r="DK7" s="15" t="str">
        <f aca="false">IF(Data!DJ7&lt;&gt;"",Data!DJ7,"")</f>
        <v/>
      </c>
      <c r="DL7" s="15" t="str">
        <f aca="false">IF(Data!DK7&lt;&gt;"",Data!DK7,"")</f>
        <v/>
      </c>
      <c r="DM7" s="15" t="str">
        <f aca="false">IF(Data!DL7&lt;&gt;"",Data!DL7,"")</f>
        <v/>
      </c>
      <c r="DN7" s="15" t="str">
        <f aca="false">IF(Data!DM7&lt;&gt;"",Data!DM7,"")</f>
        <v/>
      </c>
      <c r="DO7" s="15" t="str">
        <f aca="false">IF(Data!DN7&lt;&gt;"",Data!DN7,"")</f>
        <v/>
      </c>
      <c r="DP7" s="15" t="str">
        <f aca="false">IF(Data!DO7&lt;&gt;"",Data!DO7,"")</f>
        <v/>
      </c>
      <c r="DQ7" s="15" t="str">
        <f aca="false">IF(Data!DP7&lt;&gt;"",Data!DP7,"")</f>
        <v/>
      </c>
      <c r="DR7" s="15" t="str">
        <f aca="false">IF(Data!DQ7&lt;&gt;"",Data!DQ7,"")</f>
        <v/>
      </c>
      <c r="DS7" s="15" t="str">
        <f aca="false">IF(Data!DR7&lt;&gt;"",Data!DR7,"")</f>
        <v/>
      </c>
      <c r="DT7" s="15" t="str">
        <f aca="false">IF(Data!DS7&lt;&gt;"",Data!DS7,"")</f>
        <v/>
      </c>
      <c r="DU7" s="15" t="str">
        <f aca="false">IF(Data!DT7&lt;&gt;"",Data!DT7,"")</f>
        <v/>
      </c>
      <c r="DV7" s="15" t="str">
        <f aca="false">IF(Data!DU7&lt;&gt;"",Data!DU7,"")</f>
        <v/>
      </c>
      <c r="DW7" s="15" t="str">
        <f aca="false">IF(Data!DV7&lt;&gt;"",Data!DV7,"")</f>
        <v/>
      </c>
      <c r="DX7" s="15" t="str">
        <f aca="false">IF(Data!DW7&lt;&gt;"",Data!DW7,"")</f>
        <v/>
      </c>
      <c r="DY7" s="15" t="str">
        <f aca="false">IF(Data!DX7&lt;&gt;"",Data!DX7,"")</f>
        <v/>
      </c>
      <c r="DZ7" s="15" t="str">
        <f aca="false">IF(Data!DY7&lt;&gt;"",Data!DY7,"")</f>
        <v/>
      </c>
      <c r="EA7" s="36"/>
      <c r="EB7" s="36"/>
      <c r="EC7" s="36"/>
      <c r="ED7" s="36"/>
      <c r="EE7" s="36"/>
      <c r="EF7" s="36"/>
      <c r="EG7" s="36"/>
      <c r="EH7" s="36"/>
      <c r="EI7" s="36"/>
      <c r="EJ7" s="36"/>
      <c r="EK7" s="36"/>
      <c r="EL7" s="36"/>
      <c r="EM7" s="36"/>
      <c r="EN7" s="36"/>
      <c r="EO7" s="36"/>
      <c r="EP7" s="36"/>
      <c r="EQ7" s="36"/>
      <c r="ER7" s="36"/>
      <c r="ES7" s="36"/>
      <c r="ET7" s="36"/>
      <c r="EU7" s="36"/>
      <c r="EV7" s="36"/>
      <c r="EW7" s="36"/>
      <c r="EX7" s="36"/>
      <c r="EY7" s="36"/>
      <c r="EZ7" s="36"/>
      <c r="FA7" s="36"/>
      <c r="FB7" s="36"/>
      <c r="FC7" s="36"/>
      <c r="FD7" s="36"/>
      <c r="FE7" s="36"/>
      <c r="FF7" s="36"/>
      <c r="FG7" s="36"/>
      <c r="FH7" s="36"/>
      <c r="FI7" s="36"/>
      <c r="FJ7" s="36"/>
      <c r="FK7" s="36"/>
      <c r="FL7" s="36"/>
      <c r="FM7" s="36"/>
      <c r="FN7" s="36"/>
      <c r="FO7" s="36"/>
      <c r="FP7" s="36"/>
      <c r="FQ7" s="36"/>
      <c r="FR7" s="36"/>
      <c r="FS7" s="36"/>
      <c r="FT7" s="36"/>
      <c r="FU7" s="36"/>
      <c r="FV7" s="36"/>
      <c r="FW7" s="36"/>
      <c r="FX7" s="36"/>
      <c r="FY7" s="36"/>
      <c r="FZ7" s="36"/>
      <c r="GA7" s="36"/>
      <c r="GB7" s="36"/>
      <c r="GC7" s="36"/>
      <c r="GD7" s="36"/>
      <c r="GE7" s="36"/>
      <c r="GF7" s="36"/>
      <c r="GG7" s="36"/>
      <c r="GH7" s="36"/>
      <c r="GI7" s="36"/>
      <c r="GJ7" s="36"/>
      <c r="GK7" s="36"/>
      <c r="GL7" s="36"/>
      <c r="GM7" s="36"/>
      <c r="GN7" s="36"/>
      <c r="GO7" s="36"/>
      <c r="GP7" s="36"/>
      <c r="GQ7" s="36"/>
      <c r="GR7" s="36"/>
      <c r="GS7" s="36"/>
      <c r="GT7" s="36"/>
      <c r="GU7" s="36"/>
      <c r="GV7" s="36"/>
      <c r="GW7" s="36"/>
      <c r="GX7" s="36"/>
      <c r="GY7" s="36"/>
      <c r="GZ7" s="36"/>
      <c r="HA7" s="36"/>
      <c r="HB7" s="36"/>
      <c r="HC7" s="36"/>
      <c r="HD7" s="36"/>
      <c r="HE7" s="36"/>
      <c r="HF7" s="36"/>
      <c r="HG7" s="36"/>
      <c r="HH7" s="36"/>
      <c r="HI7" s="36"/>
      <c r="HJ7" s="36"/>
      <c r="HK7" s="36"/>
      <c r="HL7" s="36"/>
      <c r="HM7" s="36"/>
      <c r="HN7" s="36"/>
      <c r="HO7" s="36"/>
      <c r="HP7" s="36"/>
      <c r="HQ7" s="36"/>
      <c r="HR7" s="36"/>
      <c r="HS7" s="36"/>
      <c r="HT7" s="36"/>
      <c r="HU7" s="36"/>
      <c r="HV7" s="36"/>
      <c r="HW7" s="36"/>
      <c r="HX7" s="36"/>
      <c r="HY7" s="36"/>
      <c r="HZ7" s="36"/>
      <c r="IA7" s="36"/>
      <c r="IB7" s="36"/>
      <c r="IC7" s="36"/>
      <c r="ID7" s="36"/>
      <c r="IE7" s="36"/>
      <c r="IF7" s="36"/>
      <c r="IG7" s="36"/>
      <c r="IH7" s="36"/>
      <c r="II7" s="36"/>
      <c r="IJ7" s="36"/>
      <c r="IK7" s="36"/>
      <c r="IL7" s="36"/>
      <c r="IM7" s="36"/>
      <c r="IN7" s="36"/>
      <c r="IO7" s="36"/>
      <c r="IP7" s="36"/>
      <c r="IQ7" s="36"/>
      <c r="IR7" s="36"/>
      <c r="IS7" s="36"/>
      <c r="IT7" s="36"/>
      <c r="IU7" s="36"/>
      <c r="IV7" s="36"/>
      <c r="IW7" s="36"/>
    </row>
    <row r="8" customFormat="false" ht="15.75" hidden="false" customHeight="false" outlineLevel="0" collapsed="false">
      <c r="A8" s="16" t="s">
        <v>27</v>
      </c>
      <c r="B8" s="37"/>
      <c r="C8" s="38" t="str">
        <f aca="false">IF(Data!B8&lt;&gt;"",Data!B8,"")</f>
        <v/>
      </c>
      <c r="D8" s="38" t="str">
        <f aca="false">IF(Data!C8&lt;&gt;"",Data!C8,"")</f>
        <v/>
      </c>
      <c r="E8" s="38" t="str">
        <f aca="false">IF(Data!D8&lt;&gt;"",Data!D8,"")</f>
        <v/>
      </c>
      <c r="F8" s="38" t="str">
        <f aca="false">IF(Data!E8&lt;&gt;"",Data!E8,"")</f>
        <v/>
      </c>
      <c r="G8" s="38" t="str">
        <f aca="false">IF(Data!F8&lt;&gt;"",Data!F8,"")</f>
        <v/>
      </c>
      <c r="H8" s="38" t="str">
        <f aca="false">IF(Data!G8&lt;&gt;"",Data!G8,"")</f>
        <v/>
      </c>
      <c r="I8" s="38" t="str">
        <f aca="false">IF(Data!H8&lt;&gt;"",Data!H8,"")</f>
        <v/>
      </c>
      <c r="J8" s="38" t="str">
        <f aca="false">IF(Data!I8&lt;&gt;"",Data!I8,"")</f>
        <v/>
      </c>
      <c r="K8" s="38" t="str">
        <f aca="false">IF(Data!J8&lt;&gt;"",Data!J8,"")</f>
        <v/>
      </c>
      <c r="L8" s="38" t="str">
        <f aca="false">IF(Data!K8&lt;&gt;"",Data!K8,"")</f>
        <v/>
      </c>
      <c r="M8" s="38" t="str">
        <f aca="false">IF(Data!L8&lt;&gt;"",Data!L8,"")</f>
        <v/>
      </c>
      <c r="N8" s="38" t="str">
        <f aca="false">IF(Data!M8&lt;&gt;"",Data!M8,"")</f>
        <v/>
      </c>
      <c r="O8" s="38" t="str">
        <f aca="false">IF(Data!N8&lt;&gt;"",Data!N8,"")</f>
        <v/>
      </c>
      <c r="P8" s="38" t="str">
        <f aca="false">IF(Data!O8&lt;&gt;"",Data!O8,"")</f>
        <v/>
      </c>
      <c r="Q8" s="38" t="str">
        <f aca="false">IF(Data!P8&lt;&gt;"",Data!P8,"")</f>
        <v/>
      </c>
      <c r="R8" s="38" t="str">
        <f aca="false">IF(Data!Q8&lt;&gt;"",Data!Q8,"")</f>
        <v/>
      </c>
      <c r="S8" s="38" t="str">
        <f aca="false">IF(Data!R8&lt;&gt;"",Data!R8,"")</f>
        <v/>
      </c>
      <c r="T8" s="38" t="str">
        <f aca="false">IF(Data!S8&lt;&gt;"",Data!S8,"")</f>
        <v/>
      </c>
      <c r="U8" s="38" t="str">
        <f aca="false">IF(Data!T8&lt;&gt;"",Data!T8,"")</f>
        <v/>
      </c>
      <c r="V8" s="38" t="str">
        <f aca="false">IF(Data!U8&lt;&gt;"",Data!U8,"")</f>
        <v/>
      </c>
      <c r="W8" s="38" t="str">
        <f aca="false">IF(Data!V8&lt;&gt;"",Data!V8,"")</f>
        <v/>
      </c>
      <c r="X8" s="38" t="str">
        <f aca="false">IF(Data!W8&lt;&gt;"",Data!W8,"")</f>
        <v/>
      </c>
      <c r="Y8" s="38" t="str">
        <f aca="false">IF(Data!X8&lt;&gt;"",Data!X8,"")</f>
        <v/>
      </c>
      <c r="Z8" s="38" t="str">
        <f aca="false">IF(Data!Y8&lt;&gt;"",Data!Y8,"")</f>
        <v/>
      </c>
      <c r="AA8" s="38" t="str">
        <f aca="false">IF(Data!Z8&lt;&gt;"",Data!Z8,"")</f>
        <v/>
      </c>
      <c r="AB8" s="38" t="str">
        <f aca="false">IF(Data!AA8&lt;&gt;"",Data!AA8,"")</f>
        <v/>
      </c>
      <c r="AC8" s="38" t="str">
        <f aca="false">IF(Data!AB8&lt;&gt;"",Data!AB8,"")</f>
        <v/>
      </c>
      <c r="AD8" s="38" t="str">
        <f aca="false">IF(Data!AC8&lt;&gt;"",Data!AC8,"")</f>
        <v/>
      </c>
      <c r="AE8" s="38" t="str">
        <f aca="false">IF(Data!AD8&lt;&gt;"",Data!AD8,"")</f>
        <v/>
      </c>
      <c r="AF8" s="38" t="str">
        <f aca="false">IF(Data!AE8&lt;&gt;"",Data!AE8,"")</f>
        <v/>
      </c>
      <c r="AG8" s="38" t="str">
        <f aca="false">IF(Data!AF8&lt;&gt;"",Data!AF8,"")</f>
        <v/>
      </c>
      <c r="AH8" s="38" t="str">
        <f aca="false">IF(Data!AG8&lt;&gt;"",Data!AG8,"")</f>
        <v/>
      </c>
      <c r="AI8" s="38" t="str">
        <f aca="false">IF(Data!AH8&lt;&gt;"",Data!AH8,"")</f>
        <v/>
      </c>
      <c r="AJ8" s="38" t="str">
        <f aca="false">IF(Data!AI8&lt;&gt;"",Data!AI8,"")</f>
        <v/>
      </c>
      <c r="AK8" s="38" t="str">
        <f aca="false">IF(Data!AJ8&lt;&gt;"",Data!AJ8,"")</f>
        <v/>
      </c>
      <c r="AL8" s="38" t="str">
        <f aca="false">IF(Data!AK8&lt;&gt;"",Data!AK8,"")</f>
        <v/>
      </c>
      <c r="AM8" s="38" t="str">
        <f aca="false">IF(Data!AL8&lt;&gt;"",Data!AL8,"")</f>
        <v/>
      </c>
      <c r="AN8" s="38" t="str">
        <f aca="false">IF(Data!AM8&lt;&gt;"",Data!AM8,"")</f>
        <v/>
      </c>
      <c r="AO8" s="38" t="str">
        <f aca="false">IF(Data!AN8&lt;&gt;"",Data!AN8,"")</f>
        <v/>
      </c>
      <c r="AP8" s="38" t="str">
        <f aca="false">IF(Data!AO8&lt;&gt;"",Data!AO8,"")</f>
        <v/>
      </c>
      <c r="AQ8" s="38" t="str">
        <f aca="false">IF(Data!AP8&lt;&gt;"",Data!AP8,"")</f>
        <v/>
      </c>
      <c r="AR8" s="38" t="str">
        <f aca="false">IF(Data!AQ8&lt;&gt;"",Data!AQ8,"")</f>
        <v/>
      </c>
      <c r="AS8" s="38" t="str">
        <f aca="false">IF(Data!AR8&lt;&gt;"",Data!AR8,"")</f>
        <v/>
      </c>
      <c r="AT8" s="38" t="str">
        <f aca="false">IF(Data!AS8&lt;&gt;"",Data!AS8,"")</f>
        <v/>
      </c>
      <c r="AU8" s="38" t="str">
        <f aca="false">IF(Data!AT8&lt;&gt;"",Data!AT8,"")</f>
        <v/>
      </c>
      <c r="AV8" s="38" t="str">
        <f aca="false">IF(Data!AU8&lt;&gt;"",Data!AU8,"")</f>
        <v/>
      </c>
      <c r="AW8" s="38" t="str">
        <f aca="false">IF(Data!AV8&lt;&gt;"",Data!AV8,"")</f>
        <v/>
      </c>
      <c r="AX8" s="38" t="str">
        <f aca="false">IF(Data!AW8&lt;&gt;"",Data!AW8,"")</f>
        <v/>
      </c>
      <c r="AY8" s="38" t="str">
        <f aca="false">IF(Data!AX8&lt;&gt;"",Data!AX8,"")</f>
        <v/>
      </c>
      <c r="AZ8" s="38" t="str">
        <f aca="false">IF(Data!AY8&lt;&gt;"",Data!AY8,"")</f>
        <v/>
      </c>
      <c r="BA8" s="38" t="str">
        <f aca="false">IF(Data!AZ8&lt;&gt;"",Data!AZ8,"")</f>
        <v/>
      </c>
      <c r="BB8" s="38" t="str">
        <f aca="false">IF(Data!BA8&lt;&gt;"",Data!BA8,"")</f>
        <v/>
      </c>
      <c r="BC8" s="38" t="str">
        <f aca="false">IF(Data!BB8&lt;&gt;"",Data!BB8,"")</f>
        <v/>
      </c>
      <c r="BD8" s="38" t="str">
        <f aca="false">IF(Data!BC8&lt;&gt;"",Data!BC8,"")</f>
        <v/>
      </c>
      <c r="BE8" s="38" t="str">
        <f aca="false">IF(Data!BD8&lt;&gt;"",Data!BD8,"")</f>
        <v/>
      </c>
      <c r="BF8" s="38" t="str">
        <f aca="false">IF(Data!BE8&lt;&gt;"",Data!BE8,"")</f>
        <v/>
      </c>
      <c r="BG8" s="38" t="str">
        <f aca="false">IF(Data!BF8&lt;&gt;"",Data!BF8,"")</f>
        <v/>
      </c>
      <c r="BH8" s="38" t="str">
        <f aca="false">IF(Data!BG8&lt;&gt;"",Data!BG8,"")</f>
        <v/>
      </c>
      <c r="BI8" s="38" t="str">
        <f aca="false">IF(Data!BH8&lt;&gt;"",Data!BH8,"")</f>
        <v/>
      </c>
      <c r="BJ8" s="38" t="str">
        <f aca="false">IF(Data!BI8&lt;&gt;"",Data!BI8,"")</f>
        <v/>
      </c>
      <c r="BK8" s="38" t="str">
        <f aca="false">IF(Data!BJ8&lt;&gt;"",Data!BJ8,"")</f>
        <v/>
      </c>
      <c r="BL8" s="38" t="str">
        <f aca="false">IF(Data!BK8&lt;&gt;"",Data!BK8,"")</f>
        <v/>
      </c>
      <c r="BM8" s="38" t="str">
        <f aca="false">IF(Data!BL8&lt;&gt;"",Data!BL8,"")</f>
        <v/>
      </c>
      <c r="BN8" s="38" t="str">
        <f aca="false">IF(Data!BM8&lt;&gt;"",Data!BM8,"")</f>
        <v/>
      </c>
      <c r="BO8" s="38" t="str">
        <f aca="false">IF(Data!BN8&lt;&gt;"",Data!BN8,"")</f>
        <v/>
      </c>
      <c r="BP8" s="38" t="str">
        <f aca="false">IF(Data!BO8&lt;&gt;"",Data!BO8,"")</f>
        <v/>
      </c>
      <c r="BQ8" s="38" t="str">
        <f aca="false">IF(Data!BP8&lt;&gt;"",Data!BP8,"")</f>
        <v/>
      </c>
      <c r="BR8" s="38" t="str">
        <f aca="false">IF(Data!BQ8&lt;&gt;"",Data!BQ8,"")</f>
        <v/>
      </c>
      <c r="BS8" s="38" t="str">
        <f aca="false">IF(Data!BR8&lt;&gt;"",Data!BR8,"")</f>
        <v/>
      </c>
      <c r="BT8" s="38" t="str">
        <f aca="false">IF(Data!BS8&lt;&gt;"",Data!BS8,"")</f>
        <v/>
      </c>
      <c r="BU8" s="38" t="str">
        <f aca="false">IF(Data!BT8&lt;&gt;"",Data!BT8,"")</f>
        <v/>
      </c>
      <c r="BV8" s="38" t="str">
        <f aca="false">IF(Data!BU8&lt;&gt;"",Data!BU8,"")</f>
        <v/>
      </c>
      <c r="BW8" s="38" t="str">
        <f aca="false">IF(Data!BV8&lt;&gt;"",Data!BV8,"")</f>
        <v/>
      </c>
      <c r="BX8" s="38" t="str">
        <f aca="false">IF(Data!BW8&lt;&gt;"",Data!BW8,"")</f>
        <v/>
      </c>
      <c r="BY8" s="38" t="str">
        <f aca="false">IF(Data!BX8&lt;&gt;"",Data!BX8,"")</f>
        <v/>
      </c>
      <c r="BZ8" s="38" t="str">
        <f aca="false">IF(Data!BY8&lt;&gt;"",Data!BY8,"")</f>
        <v/>
      </c>
      <c r="CA8" s="38" t="str">
        <f aca="false">IF(Data!BZ8&lt;&gt;"",Data!BZ8,"")</f>
        <v/>
      </c>
      <c r="CB8" s="38" t="str">
        <f aca="false">IF(Data!CA8&lt;&gt;"",Data!CA8,"")</f>
        <v/>
      </c>
      <c r="CC8" s="38" t="str">
        <f aca="false">IF(Data!CB8&lt;&gt;"",Data!CB8,"")</f>
        <v/>
      </c>
      <c r="CD8" s="38" t="str">
        <f aca="false">IF(Data!CC8&lt;&gt;"",Data!CC8,"")</f>
        <v/>
      </c>
      <c r="CE8" s="38" t="str">
        <f aca="false">IF(Data!CD8&lt;&gt;"",Data!CD8,"")</f>
        <v/>
      </c>
      <c r="CF8" s="38" t="str">
        <f aca="false">IF(Data!CE8&lt;&gt;"",Data!CE8,"")</f>
        <v/>
      </c>
      <c r="CG8" s="38" t="str">
        <f aca="false">IF(Data!CF8&lt;&gt;"",Data!CF8,"")</f>
        <v/>
      </c>
      <c r="CH8" s="38" t="str">
        <f aca="false">IF(Data!CG8&lt;&gt;"",Data!CG8,"")</f>
        <v/>
      </c>
      <c r="CI8" s="38" t="str">
        <f aca="false">IF(Data!CH8&lt;&gt;"",Data!CH8,"")</f>
        <v/>
      </c>
      <c r="CJ8" s="38" t="str">
        <f aca="false">IF(Data!CI8&lt;&gt;"",Data!CI8,"")</f>
        <v/>
      </c>
      <c r="CK8" s="38" t="str">
        <f aca="false">IF(Data!CJ8&lt;&gt;"",Data!CJ8,"")</f>
        <v/>
      </c>
      <c r="CL8" s="38" t="str">
        <f aca="false">IF(Data!CK8&lt;&gt;"",Data!CK8,"")</f>
        <v/>
      </c>
      <c r="CM8" s="38" t="str">
        <f aca="false">IF(Data!CL8&lt;&gt;"",Data!CL8,"")</f>
        <v/>
      </c>
      <c r="CN8" s="38" t="str">
        <f aca="false">IF(Data!CM8&lt;&gt;"",Data!CM8,"")</f>
        <v/>
      </c>
      <c r="CO8" s="38" t="str">
        <f aca="false">IF(Data!CN8&lt;&gt;"",Data!CN8,"")</f>
        <v/>
      </c>
      <c r="CP8" s="38" t="str">
        <f aca="false">IF(Data!CO8&lt;&gt;"",Data!CO8,"")</f>
        <v/>
      </c>
      <c r="CQ8" s="38" t="str">
        <f aca="false">IF(Data!CP8&lt;&gt;"",Data!CP8,"")</f>
        <v/>
      </c>
      <c r="CR8" s="38" t="str">
        <f aca="false">IF(Data!CQ8&lt;&gt;"",Data!CQ8,"")</f>
        <v/>
      </c>
      <c r="CS8" s="38" t="str">
        <f aca="false">IF(Data!CR8&lt;&gt;"",Data!CR8,"")</f>
        <v/>
      </c>
      <c r="CT8" s="38" t="str">
        <f aca="false">IF(Data!CS8&lt;&gt;"",Data!CS8,"")</f>
        <v/>
      </c>
      <c r="CU8" s="38" t="str">
        <f aca="false">IF(Data!CT8&lt;&gt;"",Data!CT8,"")</f>
        <v/>
      </c>
      <c r="CV8" s="38" t="str">
        <f aca="false">IF(Data!CU8&lt;&gt;"",Data!CU8,"")</f>
        <v/>
      </c>
      <c r="CW8" s="38" t="str">
        <f aca="false">IF(Data!CV8&lt;&gt;"",Data!CV8,"")</f>
        <v/>
      </c>
      <c r="CX8" s="38" t="str">
        <f aca="false">IF(Data!CW8&lt;&gt;"",Data!CW8,"")</f>
        <v/>
      </c>
      <c r="CY8" s="38" t="str">
        <f aca="false">IF(Data!CX8&lt;&gt;"",Data!CX8,"")</f>
        <v/>
      </c>
      <c r="CZ8" s="38" t="str">
        <f aca="false">IF(Data!CY8&lt;&gt;"",Data!CY8,"")</f>
        <v/>
      </c>
      <c r="DA8" s="38" t="str">
        <f aca="false">IF(Data!CZ8&lt;&gt;"",Data!CZ8,"")</f>
        <v/>
      </c>
      <c r="DB8" s="38" t="str">
        <f aca="false">IF(Data!DA8&lt;&gt;"",Data!DA8,"")</f>
        <v/>
      </c>
      <c r="DC8" s="38" t="str">
        <f aca="false">IF(Data!DB8&lt;&gt;"",Data!DB8,"")</f>
        <v/>
      </c>
      <c r="DD8" s="38" t="str">
        <f aca="false">IF(Data!DC8&lt;&gt;"",Data!DC8,"")</f>
        <v/>
      </c>
      <c r="DE8" s="38" t="str">
        <f aca="false">IF(Data!DD8&lt;&gt;"",Data!DD8,"")</f>
        <v/>
      </c>
      <c r="DF8" s="38" t="str">
        <f aca="false">IF(Data!DE8&lt;&gt;"",Data!DE8,"")</f>
        <v/>
      </c>
      <c r="DG8" s="38" t="str">
        <f aca="false">IF(Data!DF8&lt;&gt;"",Data!DF8,"")</f>
        <v/>
      </c>
      <c r="DH8" s="38" t="str">
        <f aca="false">IF(Data!DG8&lt;&gt;"",Data!DG8,"")</f>
        <v/>
      </c>
      <c r="DI8" s="38" t="str">
        <f aca="false">IF(Data!DH8&lt;&gt;"",Data!DH8,"")</f>
        <v/>
      </c>
      <c r="DJ8" s="38" t="str">
        <f aca="false">IF(Data!DI8&lt;&gt;"",Data!DI8,"")</f>
        <v/>
      </c>
      <c r="DK8" s="38" t="str">
        <f aca="false">IF(Data!DJ8&lt;&gt;"",Data!DJ8,"")</f>
        <v/>
      </c>
      <c r="DL8" s="38" t="str">
        <f aca="false">IF(Data!DK8&lt;&gt;"",Data!DK8,"")</f>
        <v/>
      </c>
      <c r="DM8" s="38" t="str">
        <f aca="false">IF(Data!DL8&lt;&gt;"",Data!DL8,"")</f>
        <v/>
      </c>
      <c r="DN8" s="38" t="str">
        <f aca="false">IF(Data!DM8&lt;&gt;"",Data!DM8,"")</f>
        <v/>
      </c>
      <c r="DO8" s="38" t="str">
        <f aca="false">IF(Data!DN8&lt;&gt;"",Data!DN8,"")</f>
        <v/>
      </c>
      <c r="DP8" s="38" t="str">
        <f aca="false">IF(Data!DO8&lt;&gt;"",Data!DO8,"")</f>
        <v/>
      </c>
      <c r="DQ8" s="38" t="str">
        <f aca="false">IF(Data!DP8&lt;&gt;"",Data!DP8,"")</f>
        <v/>
      </c>
      <c r="DR8" s="38" t="str">
        <f aca="false">IF(Data!DQ8&lt;&gt;"",Data!DQ8,"")</f>
        <v/>
      </c>
      <c r="DS8" s="38" t="str">
        <f aca="false">IF(Data!DR8&lt;&gt;"",Data!DR8,"")</f>
        <v/>
      </c>
      <c r="DT8" s="38" t="str">
        <f aca="false">IF(Data!DS8&lt;&gt;"",Data!DS8,"")</f>
        <v/>
      </c>
      <c r="DU8" s="38" t="str">
        <f aca="false">IF(Data!DT8&lt;&gt;"",Data!DT8,"")</f>
        <v/>
      </c>
      <c r="DV8" s="38" t="str">
        <f aca="false">IF(Data!DU8&lt;&gt;"",Data!DU8,"")</f>
        <v/>
      </c>
      <c r="DW8" s="38" t="str">
        <f aca="false">IF(Data!DV8&lt;&gt;"",Data!DV8,"")</f>
        <v/>
      </c>
      <c r="DX8" s="38" t="str">
        <f aca="false">IF(Data!DW8&lt;&gt;"",Data!DW8,"")</f>
        <v/>
      </c>
      <c r="DY8" s="38" t="str">
        <f aca="false">IF(Data!DX8&lt;&gt;"",Data!DX8,"")</f>
        <v/>
      </c>
      <c r="DZ8" s="38" t="str">
        <f aca="false">IF(Data!DY8&lt;&gt;"",Data!DY8,"")</f>
        <v/>
      </c>
      <c r="EA8" s="39"/>
      <c r="EB8" s="39"/>
      <c r="EC8" s="39"/>
      <c r="ED8" s="39"/>
      <c r="EE8" s="39"/>
      <c r="EF8" s="39"/>
      <c r="EG8" s="39"/>
      <c r="EH8" s="39"/>
      <c r="EI8" s="39"/>
      <c r="EJ8" s="39"/>
      <c r="EK8" s="39"/>
      <c r="EL8" s="39"/>
      <c r="EM8" s="39"/>
      <c r="EN8" s="39"/>
      <c r="EO8" s="39"/>
      <c r="EP8" s="39"/>
      <c r="EQ8" s="39"/>
      <c r="ER8" s="39"/>
      <c r="ES8" s="39"/>
      <c r="ET8" s="39"/>
      <c r="EU8" s="39"/>
      <c r="EV8" s="39"/>
      <c r="EW8" s="39"/>
      <c r="EX8" s="39"/>
      <c r="EY8" s="39"/>
      <c r="EZ8" s="39"/>
      <c r="FA8" s="39"/>
      <c r="FB8" s="39"/>
      <c r="FC8" s="39"/>
      <c r="FD8" s="39"/>
      <c r="FE8" s="39"/>
      <c r="FF8" s="39"/>
      <c r="FG8" s="39"/>
      <c r="FH8" s="39"/>
      <c r="FI8" s="39"/>
      <c r="FJ8" s="39"/>
      <c r="FK8" s="39"/>
      <c r="FL8" s="39"/>
      <c r="FM8" s="39"/>
      <c r="FN8" s="39"/>
      <c r="FO8" s="39"/>
      <c r="FP8" s="39"/>
      <c r="FQ8" s="39"/>
      <c r="FR8" s="39"/>
      <c r="FS8" s="39"/>
      <c r="FT8" s="39"/>
      <c r="FU8" s="39"/>
      <c r="FV8" s="39"/>
      <c r="FW8" s="39"/>
      <c r="FX8" s="39"/>
      <c r="FY8" s="39"/>
      <c r="FZ8" s="39"/>
      <c r="GA8" s="39"/>
      <c r="GB8" s="39"/>
      <c r="GC8" s="39"/>
      <c r="GD8" s="39"/>
      <c r="GE8" s="39"/>
      <c r="GF8" s="39"/>
      <c r="GG8" s="39"/>
      <c r="GH8" s="39"/>
      <c r="GI8" s="39"/>
      <c r="GJ8" s="39"/>
      <c r="GK8" s="39"/>
      <c r="GL8" s="39"/>
      <c r="GM8" s="39"/>
      <c r="GN8" s="39"/>
      <c r="GO8" s="39"/>
      <c r="GP8" s="39"/>
      <c r="GQ8" s="39"/>
      <c r="GR8" s="39"/>
      <c r="GS8" s="39"/>
      <c r="GT8" s="39"/>
      <c r="GU8" s="39"/>
      <c r="GV8" s="39"/>
      <c r="GW8" s="39"/>
      <c r="GX8" s="39"/>
      <c r="GY8" s="39"/>
      <c r="GZ8" s="39"/>
      <c r="HA8" s="39"/>
      <c r="HB8" s="39"/>
      <c r="HC8" s="39"/>
      <c r="HD8" s="39"/>
      <c r="HE8" s="39"/>
      <c r="HF8" s="39"/>
      <c r="HG8" s="39"/>
      <c r="HH8" s="39"/>
      <c r="HI8" s="39"/>
      <c r="HJ8" s="39"/>
      <c r="HK8" s="39"/>
      <c r="HL8" s="39"/>
      <c r="HM8" s="39"/>
      <c r="HN8" s="39"/>
      <c r="HO8" s="39"/>
      <c r="HP8" s="39"/>
      <c r="HQ8" s="39"/>
      <c r="HR8" s="39"/>
      <c r="HS8" s="39"/>
      <c r="HT8" s="39"/>
      <c r="HU8" s="39"/>
      <c r="HV8" s="39"/>
      <c r="HW8" s="39"/>
      <c r="HX8" s="39"/>
      <c r="HY8" s="39"/>
      <c r="HZ8" s="39"/>
      <c r="IA8" s="39"/>
      <c r="IB8" s="39"/>
      <c r="IC8" s="39"/>
      <c r="ID8" s="39"/>
      <c r="IE8" s="39"/>
      <c r="IF8" s="39"/>
      <c r="IG8" s="39"/>
      <c r="IH8" s="39"/>
      <c r="II8" s="39"/>
      <c r="IJ8" s="39"/>
      <c r="IK8" s="39"/>
      <c r="IL8" s="39"/>
      <c r="IM8" s="39"/>
      <c r="IN8" s="39"/>
      <c r="IO8" s="39"/>
      <c r="IP8" s="39"/>
      <c r="IQ8" s="39"/>
      <c r="IR8" s="39"/>
      <c r="IS8" s="39"/>
      <c r="IT8" s="39"/>
      <c r="IU8" s="39"/>
      <c r="IV8" s="39"/>
      <c r="IW8" s="39"/>
    </row>
    <row r="9" customFormat="false" ht="15.75" hidden="false" customHeight="false" outlineLevel="0" collapsed="false">
      <c r="B9" s="0"/>
      <c r="C9" s="0"/>
      <c r="D9" s="0"/>
      <c r="E9" s="0"/>
      <c r="F9" s="0"/>
      <c r="G9" s="0"/>
      <c r="H9" s="0"/>
      <c r="I9" s="0"/>
      <c r="J9" s="0"/>
      <c r="K9" s="0"/>
      <c r="L9" s="0"/>
      <c r="M9" s="0"/>
      <c r="N9" s="0"/>
      <c r="O9" s="0"/>
      <c r="P9" s="0"/>
      <c r="Q9" s="0"/>
      <c r="R9" s="0"/>
      <c r="S9" s="0"/>
      <c r="T9" s="0"/>
      <c r="U9" s="0"/>
      <c r="V9" s="0"/>
      <c r="W9" s="0"/>
      <c r="X9" s="0"/>
      <c r="Y9" s="0"/>
      <c r="Z9" s="0"/>
      <c r="AA9" s="0"/>
      <c r="AB9" s="0"/>
      <c r="AC9" s="0"/>
      <c r="AD9" s="0"/>
      <c r="AE9" s="0"/>
      <c r="AF9" s="0"/>
      <c r="AG9" s="0"/>
      <c r="AH9" s="0"/>
      <c r="AI9" s="0"/>
      <c r="AJ9" s="0"/>
      <c r="AK9" s="0"/>
      <c r="AL9" s="0"/>
      <c r="AM9" s="0"/>
      <c r="AN9" s="0"/>
      <c r="AO9" s="0"/>
      <c r="AP9" s="0"/>
      <c r="AQ9" s="0"/>
      <c r="AR9" s="0"/>
      <c r="AS9" s="0"/>
      <c r="AT9" s="0"/>
      <c r="AU9" s="0"/>
      <c r="AV9" s="0"/>
      <c r="AW9" s="0"/>
      <c r="AX9" s="0"/>
      <c r="AY9" s="0"/>
      <c r="AZ9" s="0"/>
      <c r="BA9" s="0"/>
      <c r="BB9" s="0"/>
      <c r="BC9" s="0"/>
      <c r="BD9" s="0"/>
      <c r="BE9" s="0"/>
      <c r="BF9" s="0"/>
      <c r="BG9" s="0"/>
      <c r="BH9" s="0"/>
      <c r="BI9" s="0"/>
      <c r="BJ9" s="0"/>
      <c r="BK9" s="0"/>
      <c r="BL9" s="0"/>
      <c r="BM9" s="0"/>
      <c r="BN9" s="0"/>
      <c r="BO9" s="0"/>
      <c r="BP9" s="0"/>
      <c r="BQ9" s="0"/>
      <c r="BR9" s="0"/>
      <c r="BS9" s="0"/>
      <c r="BT9" s="0"/>
      <c r="BU9" s="0"/>
      <c r="BV9" s="0"/>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row>
    <row r="10" customFormat="false" ht="15.75" hidden="false" customHeight="false" outlineLevel="0" collapsed="false">
      <c r="A10" s="7"/>
      <c r="C10" s="40" t="n">
        <v>0.0410928811513784</v>
      </c>
      <c r="D10" s="40" t="n">
        <v>0.0508004871615576</v>
      </c>
      <c r="E10" s="40" t="n">
        <v>0.0481390457822979</v>
      </c>
      <c r="F10" s="40" t="n">
        <v>0.0668519399071072</v>
      </c>
      <c r="G10" s="40" t="n">
        <v>0.0736599577716536</v>
      </c>
      <c r="H10" s="28" t="n">
        <v>0.0855456843238172</v>
      </c>
      <c r="I10" s="28" t="n">
        <v>0.107184193438716</v>
      </c>
      <c r="J10" s="28" t="n">
        <v>0.122910351733914</v>
      </c>
      <c r="K10" s="28" t="n">
        <v>0.139895294211703</v>
      </c>
      <c r="L10" s="28" t="n">
        <v>0.158166131303066</v>
      </c>
      <c r="M10" s="28" t="n">
        <v>0.177717183055718</v>
      </c>
      <c r="N10" s="28" t="n">
        <v>0.198490240055581</v>
      </c>
      <c r="O10" s="28" t="n">
        <v>0.220346485020001</v>
      </c>
      <c r="P10" s="28" t="n">
        <v>0.24302738180583</v>
      </c>
      <c r="Q10" s="28" t="n">
        <v>0.266101450642932</v>
      </c>
      <c r="R10" s="28" t="n">
        <v>0.307859165362395</v>
      </c>
      <c r="S10" s="28" t="n">
        <v>0.356606273839945</v>
      </c>
      <c r="T10" s="28" t="n">
        <v>0.415670312361541</v>
      </c>
      <c r="U10" s="28" t="n">
        <v>0.487879253900738</v>
      </c>
      <c r="V10" s="28" t="n">
        <v>0.57702233286998</v>
      </c>
      <c r="W10" s="28" t="n">
        <v>0.688243720568697</v>
      </c>
      <c r="X10" s="28" t="n">
        <v>0.828626817399397</v>
      </c>
      <c r="Y10" s="28" t="n">
        <v>1.00807693794323</v>
      </c>
      <c r="Z10" s="28" t="n">
        <v>1.24068048872277</v>
      </c>
      <c r="AA10" s="28" t="n">
        <v>1.54684197390504</v>
      </c>
      <c r="AB10" s="28" t="n">
        <v>1.95672139212538</v>
      </c>
      <c r="AC10" s="28" t="n">
        <v>2.51590327317925</v>
      </c>
      <c r="AD10" s="28" t="n">
        <v>3.2950072705604</v>
      </c>
      <c r="AE10" s="28" t="n">
        <v>4.40648500356361</v>
      </c>
      <c r="AF10" s="28" t="n">
        <v>6.03498885286421</v>
      </c>
    </row>
    <row r="11" customFormat="false" ht="15.75" hidden="false" customHeight="false" outlineLevel="0" collapsed="false">
      <c r="C11" s="40"/>
      <c r="D11" s="40" t="n">
        <v>0.0399610785570351</v>
      </c>
      <c r="E11" s="40" t="n">
        <v>0.0362097356493369</v>
      </c>
      <c r="F11" s="40" t="n">
        <v>0.0543423360835598</v>
      </c>
      <c r="G11" s="40" t="n">
        <v>0.0621109249266311</v>
      </c>
      <c r="H11" s="28" t="n">
        <v>0.0716343720303263</v>
      </c>
      <c r="I11" s="28" t="n">
        <v>0.0865565348731319</v>
      </c>
      <c r="J11" s="28" t="n">
        <v>0.0991025293247023</v>
      </c>
      <c r="K11" s="28" t="n">
        <v>0.112602800209325</v>
      </c>
      <c r="L11" s="28" t="n">
        <v>0.127065411240723</v>
      </c>
      <c r="M11" s="28" t="n">
        <v>0.142470414251382</v>
      </c>
      <c r="N11" s="28" t="n">
        <v>0.158754232898172</v>
      </c>
      <c r="O11" s="28" t="n">
        <v>0.175787618660662</v>
      </c>
      <c r="P11" s="28" t="n">
        <v>0.193345141027665</v>
      </c>
      <c r="Q11" s="28" t="n">
        <v>0.211063877359548</v>
      </c>
      <c r="R11" s="28" t="n">
        <v>0.243455668801571</v>
      </c>
      <c r="S11" s="28" t="n">
        <v>0.281085636151114</v>
      </c>
      <c r="T11" s="28" t="n">
        <v>0.326486052580874</v>
      </c>
      <c r="U11" s="28" t="n">
        <v>0.381740683763545</v>
      </c>
      <c r="V11" s="28" t="n">
        <v>0.449627579997259</v>
      </c>
      <c r="W11" s="28" t="n">
        <v>0.533898120553685</v>
      </c>
      <c r="X11" s="28" t="n">
        <v>0.639688766111172</v>
      </c>
      <c r="Y11" s="28" t="n">
        <v>0.774139263289053</v>
      </c>
      <c r="Z11" s="28" t="n">
        <v>0.947338354302139</v>
      </c>
      <c r="AA11" s="28" t="n">
        <v>1.17380036736966</v>
      </c>
      <c r="AB11" s="28" t="n">
        <v>1.47482273452937</v>
      </c>
      <c r="AC11" s="28" t="n">
        <v>1.88234327112708</v>
      </c>
      <c r="AD11" s="28" t="n">
        <v>2.44542379945227</v>
      </c>
      <c r="AE11" s="28" t="n">
        <v>3.24147833244456</v>
      </c>
      <c r="AF11" s="28" t="n">
        <v>4.39637351649338</v>
      </c>
    </row>
    <row r="12" customFormat="false" ht="15.75" hidden="false" customHeight="false" outlineLevel="0" collapsed="false">
      <c r="C12" s="40"/>
      <c r="D12" s="40"/>
      <c r="E12" s="40" t="n">
        <v>0.0272366212185495</v>
      </c>
      <c r="F12" s="40" t="n">
        <v>0.0441735796316752</v>
      </c>
      <c r="G12" s="40" t="n">
        <v>0.0523726473914186</v>
      </c>
      <c r="H12" s="28" t="n">
        <v>0.0599852967071363</v>
      </c>
      <c r="I12" s="28" t="n">
        <v>0.0698986808491252</v>
      </c>
      <c r="J12" s="28" t="n">
        <v>0.0799062990220338</v>
      </c>
      <c r="K12" s="28" t="n">
        <v>0.0906348614971527</v>
      </c>
      <c r="L12" s="28" t="n">
        <v>0.102080126767703</v>
      </c>
      <c r="M12" s="28" t="n">
        <v>0.114214160881655</v>
      </c>
      <c r="N12" s="28" t="n">
        <v>0.126973026260787</v>
      </c>
      <c r="O12" s="28" t="n">
        <v>0.140239527177306</v>
      </c>
      <c r="P12" s="28" t="n">
        <v>0.153819472033298</v>
      </c>
      <c r="Q12" s="28" t="n">
        <v>0.16740968611187</v>
      </c>
      <c r="R12" s="28" t="n">
        <v>0.192525249660345</v>
      </c>
      <c r="S12" s="28" t="n">
        <v>0.221558454369588</v>
      </c>
      <c r="T12" s="28" t="n">
        <v>0.256436746526966</v>
      </c>
      <c r="U12" s="28" t="n">
        <v>0.298692654945126</v>
      </c>
      <c r="V12" s="28" t="n">
        <v>0.35035898816718</v>
      </c>
      <c r="W12" s="28" t="n">
        <v>0.414166078980309</v>
      </c>
      <c r="X12" s="28" t="n">
        <v>0.49383112988437</v>
      </c>
      <c r="Y12" s="28" t="n">
        <v>0.594489940607555</v>
      </c>
      <c r="Z12" s="28" t="n">
        <v>0.723353003202114</v>
      </c>
      <c r="AA12" s="28" t="n">
        <v>0.890722727777314</v>
      </c>
      <c r="AB12" s="28" t="n">
        <v>1.11160541661075</v>
      </c>
      <c r="AC12" s="28" t="n">
        <v>1.40832766828907</v>
      </c>
      <c r="AD12" s="28" t="n">
        <v>1.81489662021611</v>
      </c>
      <c r="AE12" s="28" t="n">
        <v>2.38448145658279</v>
      </c>
      <c r="AF12" s="28" t="n">
        <v>3.20267370292676</v>
      </c>
    </row>
    <row r="13" customFormat="false" ht="15.75" hidden="false" customHeight="false" outlineLevel="0" collapsed="false">
      <c r="C13" s="40"/>
      <c r="D13" s="40"/>
      <c r="E13" s="40"/>
      <c r="F13" s="40" t="n">
        <v>0.0359076417781436</v>
      </c>
      <c r="G13" s="40" t="n">
        <v>0.0441612195926229</v>
      </c>
      <c r="H13" s="28" t="n">
        <v>0.0502305767337483</v>
      </c>
      <c r="I13" s="28" t="n">
        <v>0.0564466402404988</v>
      </c>
      <c r="J13" s="28" t="n">
        <v>0.0644283921601902</v>
      </c>
      <c r="K13" s="28" t="n">
        <v>0.0729526983639593</v>
      </c>
      <c r="L13" s="28" t="n">
        <v>0.0820077799234373</v>
      </c>
      <c r="M13" s="28" t="n">
        <v>0.0915619893045554</v>
      </c>
      <c r="N13" s="28" t="n">
        <v>0.101554138768467</v>
      </c>
      <c r="O13" s="28" t="n">
        <v>0.111880035310562</v>
      </c>
      <c r="P13" s="28" t="n">
        <v>0.122374060453979</v>
      </c>
      <c r="Q13" s="28" t="n">
        <v>0.132784460110776</v>
      </c>
      <c r="R13" s="28" t="n">
        <v>0.152249368187802</v>
      </c>
      <c r="S13" s="28" t="n">
        <v>0.174637698940442</v>
      </c>
      <c r="T13" s="28" t="n">
        <v>0.201416888867086</v>
      </c>
      <c r="U13" s="28" t="n">
        <v>0.233711799430397</v>
      </c>
      <c r="V13" s="28" t="n">
        <v>0.273006875134925</v>
      </c>
      <c r="W13" s="28" t="n">
        <v>0.321285156051932</v>
      </c>
      <c r="X13" s="28" t="n">
        <v>0.381230995075019</v>
      </c>
      <c r="Y13" s="28" t="n">
        <v>0.456530635046233</v>
      </c>
      <c r="Z13" s="28" t="n">
        <v>0.552325961326631</v>
      </c>
      <c r="AA13" s="28" t="n">
        <v>0.675913042655577</v>
      </c>
      <c r="AB13" s="28" t="n">
        <v>0.837840761000113</v>
      </c>
      <c r="AC13" s="28" t="n">
        <v>1.05367966177655</v>
      </c>
      <c r="AD13" s="28" t="n">
        <v>1.34694433856807</v>
      </c>
      <c r="AE13" s="28" t="n">
        <v>1.75406133672942</v>
      </c>
      <c r="AF13" s="28" t="n">
        <v>2.3330863060061</v>
      </c>
    </row>
    <row r="14" customFormat="false" ht="15.75" hidden="false" customHeight="false" outlineLevel="0" collapsed="false">
      <c r="C14" s="40"/>
      <c r="D14" s="40"/>
      <c r="E14" s="40"/>
      <c r="F14" s="40"/>
      <c r="G14" s="40" t="n">
        <v>0.0372372490802786</v>
      </c>
      <c r="H14" s="28" t="n">
        <v>0.0420621548531043</v>
      </c>
      <c r="I14" s="28" t="n">
        <v>0.0455834524447992</v>
      </c>
      <c r="J14" s="28" t="n">
        <v>0.0519485668483111</v>
      </c>
      <c r="K14" s="28" t="n">
        <v>0.0587201890163425</v>
      </c>
      <c r="L14" s="28" t="n">
        <v>0.0658823238266073</v>
      </c>
      <c r="M14" s="28" t="n">
        <v>0.0734024381976094</v>
      </c>
      <c r="N14" s="28" t="n">
        <v>0.0812238898663632</v>
      </c>
      <c r="O14" s="28" t="n">
        <v>0.0892554513911548</v>
      </c>
      <c r="P14" s="28" t="n">
        <v>0.0973570541755102</v>
      </c>
      <c r="Q14" s="28" t="n">
        <v>0.105320744912741</v>
      </c>
      <c r="R14" s="28" t="n">
        <v>0.12039911728191</v>
      </c>
      <c r="S14" s="28" t="n">
        <v>0.13765363176048</v>
      </c>
      <c r="T14" s="28" t="n">
        <v>0.158201832110009</v>
      </c>
      <c r="U14" s="28" t="n">
        <v>0.182867587430393</v>
      </c>
      <c r="V14" s="28" t="n">
        <v>0.212732529742812</v>
      </c>
      <c r="W14" s="28" t="n">
        <v>0.249233717433971</v>
      </c>
      <c r="X14" s="28" t="n">
        <v>0.294305204372029</v>
      </c>
      <c r="Y14" s="28" t="n">
        <v>0.350586623085188</v>
      </c>
      <c r="Z14" s="28" t="n">
        <v>0.421735952162969</v>
      </c>
      <c r="AA14" s="28" t="n">
        <v>0.512907582780505</v>
      </c>
      <c r="AB14" s="28" t="n">
        <v>0.631498488855475</v>
      </c>
      <c r="AC14" s="28" t="n">
        <v>0.788339854879321</v>
      </c>
      <c r="AD14" s="28" t="n">
        <v>0.999648702296078</v>
      </c>
      <c r="AE14" s="28" t="n">
        <v>1.2903145732231</v>
      </c>
      <c r="AF14" s="28" t="n">
        <v>1.69960858213525</v>
      </c>
    </row>
    <row r="15" customFormat="false" ht="15.75" hidden="false" customHeight="false" outlineLevel="0" collapsed="false">
      <c r="H15" s="28" t="n">
        <v>0.035222069622343</v>
      </c>
      <c r="I15" s="28" t="n">
        <v>0.0368108912759784</v>
      </c>
      <c r="J15" s="28" t="n">
        <v>0.0418860925612377</v>
      </c>
      <c r="K15" s="28" t="n">
        <v>0.0472643325804441</v>
      </c>
      <c r="L15" s="28" t="n">
        <v>0.052927668531525</v>
      </c>
      <c r="M15" s="28" t="n">
        <v>0.0588444831122276</v>
      </c>
      <c r="N15" s="28" t="n">
        <v>0.0649635786884504</v>
      </c>
      <c r="O15" s="28" t="n">
        <v>0.0712060519191373</v>
      </c>
      <c r="P15" s="28" t="n">
        <v>0.0774542902521219</v>
      </c>
      <c r="Q15" s="28" t="n">
        <v>0.0835373303451383</v>
      </c>
      <c r="R15" s="28" t="n">
        <v>0.0952118725667366</v>
      </c>
      <c r="S15" s="28" t="n">
        <v>0.10850190108902</v>
      </c>
      <c r="T15" s="28" t="n">
        <v>0.124258793906201</v>
      </c>
      <c r="U15" s="28" t="n">
        <v>0.143084579444058</v>
      </c>
      <c r="V15" s="28" t="n">
        <v>0.165765529488628</v>
      </c>
      <c r="W15" s="28" t="n">
        <v>0.193340541061026</v>
      </c>
      <c r="X15" s="28" t="n">
        <v>0.227199662250488</v>
      </c>
      <c r="Y15" s="28" t="n">
        <v>0.269228329603398</v>
      </c>
      <c r="Z15" s="28" t="n">
        <v>0.32202218581144</v>
      </c>
      <c r="AA15" s="28" t="n">
        <v>0.389213067172302</v>
      </c>
      <c r="AB15" s="28" t="n">
        <v>0.475973908157345</v>
      </c>
      <c r="AC15" s="28" t="n">
        <v>0.589818470770621</v>
      </c>
      <c r="AD15" s="28" t="n">
        <v>0.74189964602738</v>
      </c>
      <c r="AE15" s="28" t="n">
        <v>0.949175301347363</v>
      </c>
      <c r="AF15" s="28" t="n">
        <v>1.23813222212631</v>
      </c>
    </row>
    <row r="16" customFormat="false" ht="15.75" hidden="false" customHeight="false" outlineLevel="0" collapsed="false">
      <c r="I16" s="28" t="n">
        <v>0.0297266144588947</v>
      </c>
      <c r="J16" s="28" t="n">
        <v>0.0337727266889099</v>
      </c>
      <c r="K16" s="28" t="n">
        <v>0.0380434254673994</v>
      </c>
      <c r="L16" s="28" t="n">
        <v>0.0425203291789722</v>
      </c>
      <c r="M16" s="28" t="n">
        <v>0.0471738170797985</v>
      </c>
      <c r="N16" s="28" t="n">
        <v>0.0519584393576083</v>
      </c>
      <c r="O16" s="28" t="n">
        <v>0.0568066347868287</v>
      </c>
      <c r="P16" s="28" t="n">
        <v>0.0616202608970169</v>
      </c>
      <c r="Q16" s="28" t="n">
        <v>0.0662593638791148</v>
      </c>
      <c r="R16" s="28" t="n">
        <v>0.0752937470167528</v>
      </c>
      <c r="S16" s="28" t="n">
        <v>0.085523806305497</v>
      </c>
      <c r="T16" s="28" t="n">
        <v>0.0975984137294132</v>
      </c>
      <c r="U16" s="28" t="n">
        <v>0.111956400597651</v>
      </c>
      <c r="V16" s="28" t="n">
        <v>0.129167884196487</v>
      </c>
      <c r="W16" s="28" t="n">
        <v>0.149981973557303</v>
      </c>
      <c r="X16" s="28" t="n">
        <v>0.175395085645457</v>
      </c>
      <c r="Y16" s="28" t="n">
        <v>0.20675031130159</v>
      </c>
      <c r="Z16" s="28" t="n">
        <v>0.245884391935136</v>
      </c>
      <c r="AA16" s="28" t="n">
        <v>0.295349136459343</v>
      </c>
      <c r="AB16" s="28" t="n">
        <v>0.358751707636193</v>
      </c>
      <c r="AC16" s="28" t="n">
        <v>0.441289155063013</v>
      </c>
      <c r="AD16" s="28" t="n">
        <v>0.550608512281676</v>
      </c>
      <c r="AE16" s="28" t="n">
        <v>0.698227991362911</v>
      </c>
      <c r="AF16" s="28" t="n">
        <v>0.90195555352017</v>
      </c>
    </row>
    <row r="17" customFormat="false" ht="15.75" hidden="false" customHeight="false" outlineLevel="0" collapsed="false">
      <c r="J17" s="28" t="n">
        <v>0.027230925547334</v>
      </c>
      <c r="K17" s="28" t="n">
        <v>0.0306214462846853</v>
      </c>
      <c r="L17" s="28" t="n">
        <v>0.0341594187624433</v>
      </c>
      <c r="M17" s="28" t="n">
        <v>0.0378178021146704</v>
      </c>
      <c r="N17" s="28" t="n">
        <v>0.041556814987445</v>
      </c>
      <c r="O17" s="28" t="n">
        <v>0.0453190939369699</v>
      </c>
      <c r="P17" s="28" t="n">
        <v>0.0490231921389585</v>
      </c>
      <c r="Q17" s="28" t="n">
        <v>0.0525549868965911</v>
      </c>
      <c r="R17" s="28" t="n">
        <v>0.0595424518706856</v>
      </c>
      <c r="S17" s="28" t="n">
        <v>0.0674119197135462</v>
      </c>
      <c r="T17" s="28" t="n">
        <v>0.0766581588558484</v>
      </c>
      <c r="U17" s="28" t="n">
        <v>0.0876001850337909</v>
      </c>
      <c r="V17" s="28" t="n">
        <v>0.100650251950853</v>
      </c>
      <c r="W17" s="28" t="n">
        <v>0.11634700238603</v>
      </c>
      <c r="X17" s="28" t="n">
        <v>0.135402648770932</v>
      </c>
      <c r="Y17" s="28" t="n">
        <v>0.158771148958482</v>
      </c>
      <c r="Z17" s="28" t="n">
        <v>0.187748350459038</v>
      </c>
      <c r="AA17" s="28" t="n">
        <v>0.224121746582221</v>
      </c>
      <c r="AB17" s="28" t="n">
        <v>0.270398829696645</v>
      </c>
      <c r="AC17" s="28" t="n">
        <v>0.330162800974675</v>
      </c>
      <c r="AD17" s="28" t="n">
        <v>0.408639814590034</v>
      </c>
      <c r="AE17" s="28" t="n">
        <v>0.513627279629636</v>
      </c>
      <c r="AF17" s="28" t="n">
        <v>0.657057304533089</v>
      </c>
    </row>
    <row r="18" customFormat="false" ht="15.75" hidden="false" customHeight="false" outlineLevel="0" collapsed="false">
      <c r="K18" s="28" t="n">
        <v>0.0246474380538995</v>
      </c>
      <c r="L18" s="28" t="n">
        <v>0.0274425413142149</v>
      </c>
      <c r="M18" s="28" t="n">
        <v>0.0303173719091903</v>
      </c>
      <c r="N18" s="28" t="n">
        <v>0.0332375046912923</v>
      </c>
      <c r="O18" s="28" t="n">
        <v>0.0361545844596326</v>
      </c>
      <c r="P18" s="28" t="n">
        <v>0.039001350083696</v>
      </c>
      <c r="Q18" s="28" t="n">
        <v>0.0416850764329698</v>
      </c>
      <c r="R18" s="28" t="n">
        <v>0.04708629488162</v>
      </c>
      <c r="S18" s="28" t="n">
        <v>0.0531356953785804</v>
      </c>
      <c r="T18" s="28" t="n">
        <v>0.0602107462059857</v>
      </c>
      <c r="U18" s="28" t="n">
        <v>0.0685426860544803</v>
      </c>
      <c r="V18" s="28" t="n">
        <v>0.0784287308009166</v>
      </c>
      <c r="W18" s="28" t="n">
        <v>0.0902550129402254</v>
      </c>
      <c r="X18" s="28" t="n">
        <v>0.10452902501068</v>
      </c>
      <c r="Y18" s="28" t="n">
        <v>0.121926190015863</v>
      </c>
      <c r="Z18" s="28" t="n">
        <v>0.143357790312239</v>
      </c>
      <c r="AA18" s="28" t="n">
        <v>0.170071793312928</v>
      </c>
      <c r="AB18" s="28" t="n">
        <v>0.203805377214987</v>
      </c>
      <c r="AC18" s="28" t="n">
        <v>0.247020516812559</v>
      </c>
      <c r="AD18" s="28" t="n">
        <v>0.30327627405577</v>
      </c>
      <c r="AE18" s="28" t="n">
        <v>0.377832148872732</v>
      </c>
      <c r="AF18" s="28" t="n">
        <v>0.478653631828471</v>
      </c>
    </row>
    <row r="19" customFormat="false" ht="15.75" hidden="false" customHeight="false" outlineLevel="0" collapsed="false">
      <c r="L19" s="28" t="n">
        <v>0.0220464252925282</v>
      </c>
      <c r="M19" s="28" t="n">
        <v>0.0243045070861907</v>
      </c>
      <c r="N19" s="28" t="n">
        <v>0.0265836474339392</v>
      </c>
      <c r="O19" s="28" t="n">
        <v>0.0288433387319417</v>
      </c>
      <c r="P19" s="28" t="n">
        <v>0.0310282795138956</v>
      </c>
      <c r="Q19" s="28" t="n">
        <v>0.0330633817993635</v>
      </c>
      <c r="R19" s="28" t="n">
        <v>0.0372359400061995</v>
      </c>
      <c r="S19" s="28" t="n">
        <v>0.0418828322255587</v>
      </c>
      <c r="T19" s="28" t="n">
        <v>0.0472922127636651</v>
      </c>
      <c r="U19" s="28" t="n">
        <v>0.0536311631048588</v>
      </c>
      <c r="V19" s="28" t="n">
        <v>0.061113267933459</v>
      </c>
      <c r="W19" s="28" t="n">
        <v>0.0700144154450372</v>
      </c>
      <c r="X19" s="28" t="n">
        <v>0.080695002415854</v>
      </c>
      <c r="Y19" s="28" t="n">
        <v>0.0936315943375312</v>
      </c>
      <c r="Z19" s="28" t="n">
        <v>0.109462778197307</v>
      </c>
      <c r="AA19" s="28" t="n">
        <v>0.129056708337155</v>
      </c>
      <c r="AB19" s="28" t="n">
        <v>0.153612468768236</v>
      </c>
      <c r="AC19" s="28" t="n">
        <v>0.184815295806217</v>
      </c>
      <c r="AD19" s="28" t="n">
        <v>0.225079630327812</v>
      </c>
      <c r="AE19" s="28" t="n">
        <v>0.277939156239375</v>
      </c>
      <c r="AF19" s="28" t="n">
        <v>0.348689981348572</v>
      </c>
    </row>
    <row r="20" customFormat="false" ht="15.75" hidden="false" customHeight="false" outlineLevel="0" collapsed="false">
      <c r="M20" s="28" t="n">
        <v>0.0194841777998451</v>
      </c>
      <c r="N20" s="28" t="n">
        <v>0.021261834107454</v>
      </c>
      <c r="O20" s="28" t="n">
        <v>0.0230105863928378</v>
      </c>
      <c r="P20" s="28" t="n">
        <v>0.0246851487839879</v>
      </c>
      <c r="Q20" s="28" t="n">
        <v>0.0262249061188203</v>
      </c>
      <c r="R20" s="28" t="n">
        <v>0.029446258866431</v>
      </c>
      <c r="S20" s="28" t="n">
        <v>0.0330130550232984</v>
      </c>
      <c r="T20" s="28" t="n">
        <v>0.0371454188664652</v>
      </c>
      <c r="U20" s="28" t="n">
        <v>0.0419636553737298</v>
      </c>
      <c r="V20" s="28" t="n">
        <v>0.0476207058225542</v>
      </c>
      <c r="W20" s="28" t="n">
        <v>0.0543129762039567</v>
      </c>
      <c r="X20" s="28" t="n">
        <v>0.0622954573069955</v>
      </c>
      <c r="Y20" s="28" t="n">
        <v>0.0719031362912874</v>
      </c>
      <c r="Z20" s="28" t="n">
        <v>0.0835817836238643</v>
      </c>
      <c r="AA20" s="28" t="n">
        <v>0.097932959030869</v>
      </c>
      <c r="AB20" s="28" t="n">
        <v>0.115781000891751</v>
      </c>
      <c r="AC20" s="28" t="n">
        <v>0.138274723106737</v>
      </c>
      <c r="AD20" s="28" t="n">
        <v>0.167045180656593</v>
      </c>
      <c r="AE20" s="28" t="n">
        <v>0.204456330149598</v>
      </c>
      <c r="AF20" s="28" t="n">
        <v>0.254013957082933</v>
      </c>
    </row>
    <row r="21" customFormat="false" ht="15.75" hidden="false" customHeight="false" outlineLevel="0" collapsed="false">
      <c r="N21" s="28" t="n">
        <v>0.0170054011864356</v>
      </c>
      <c r="O21" s="28" t="n">
        <v>0.018357343824274</v>
      </c>
      <c r="P21" s="28" t="n">
        <v>0.0196387482655855</v>
      </c>
      <c r="Q21" s="28" t="n">
        <v>0.0208008274868657</v>
      </c>
      <c r="R21" s="28" t="n">
        <v>0.0232861628062701</v>
      </c>
      <c r="S21" s="28" t="n">
        <v>0.0260216834454249</v>
      </c>
      <c r="T21" s="28" t="n">
        <v>0.0291756731633679</v>
      </c>
      <c r="U21" s="28" t="n">
        <v>0.0328344244349537</v>
      </c>
      <c r="V21" s="28" t="n">
        <v>0.0371070260145046</v>
      </c>
      <c r="W21" s="28" t="n">
        <v>0.0421327431698304</v>
      </c>
      <c r="X21" s="28" t="n">
        <v>0.0480912557767674</v>
      </c>
      <c r="Y21" s="28" t="n">
        <v>0.055217056220211</v>
      </c>
      <c r="Z21" s="28" t="n">
        <v>0.063820000449416</v>
      </c>
      <c r="AA21" s="28" t="n">
        <v>0.0743151176573183</v>
      </c>
      <c r="AB21" s="28" t="n">
        <v>0.087266614975904</v>
      </c>
      <c r="AC21" s="28" t="n">
        <v>0.103454094353166</v>
      </c>
      <c r="AD21" s="28" t="n">
        <v>0.123974312290959</v>
      </c>
      <c r="AE21" s="28" t="n">
        <v>0.150401229908892</v>
      </c>
      <c r="AF21" s="28" t="n">
        <v>0.185044291044396</v>
      </c>
    </row>
    <row r="22" customFormat="false" ht="15.75" hidden="false" customHeight="false" outlineLevel="0" collapsed="false">
      <c r="O22" s="28" t="n">
        <v>0.0146450884184117</v>
      </c>
      <c r="P22" s="28" t="n">
        <v>0.0156239865845658</v>
      </c>
      <c r="Q22" s="28" t="n">
        <v>0.0164986071705264</v>
      </c>
      <c r="R22" s="28" t="n">
        <v>0.0184147460191719</v>
      </c>
      <c r="S22" s="28" t="n">
        <v>0.0205109163285866</v>
      </c>
      <c r="T22" s="28" t="n">
        <v>0.0229158784720057</v>
      </c>
      <c r="U22" s="28" t="n">
        <v>0.0256912658912359</v>
      </c>
      <c r="V22" s="28" t="n">
        <v>0.028914552102018</v>
      </c>
      <c r="W22" s="28" t="n">
        <v>0.0326840503151358</v>
      </c>
      <c r="X22" s="28" t="n">
        <v>0.0371258031029295</v>
      </c>
      <c r="Y22" s="28" t="n">
        <v>0.0424032031826043</v>
      </c>
      <c r="Z22" s="28" t="n">
        <v>0.0487306238365621</v>
      </c>
      <c r="AA22" s="28" t="n">
        <v>0.0563930342458076</v>
      </c>
      <c r="AB22" s="28" t="n">
        <v>0.0657747128691062</v>
      </c>
      <c r="AC22" s="28" t="n">
        <v>0.0774020688522525</v>
      </c>
      <c r="AD22" s="28" t="n">
        <v>0.0920088208926708</v>
      </c>
      <c r="AE22" s="28" t="n">
        <v>0.110637464448062</v>
      </c>
      <c r="AF22" s="28" t="n">
        <v>0.134801213450424</v>
      </c>
    </row>
    <row r="23" customFormat="false" ht="15.75" hidden="false" customHeight="false" outlineLevel="0" collapsed="false">
      <c r="P23" s="28" t="n">
        <v>0.0124299651634347</v>
      </c>
      <c r="Q23" s="28" t="n">
        <v>0.0130862120143644</v>
      </c>
      <c r="R23" s="28" t="n">
        <v>0.0145624194836988</v>
      </c>
      <c r="S23" s="28" t="n">
        <v>0.0161671972345912</v>
      </c>
      <c r="T23" s="28" t="n">
        <v>0.0179991557762267</v>
      </c>
      <c r="U23" s="28" t="n">
        <v>0.0201021079081727</v>
      </c>
      <c r="V23" s="28" t="n">
        <v>0.0225308092039905</v>
      </c>
      <c r="W23" s="28" t="n">
        <v>0.0253543221882419</v>
      </c>
      <c r="X23" s="28" t="n">
        <v>0.0286606210167494</v>
      </c>
      <c r="Y23" s="28" t="n">
        <v>0.0325629753417946</v>
      </c>
      <c r="Z23" s="28" t="n">
        <v>0.0372089263989067</v>
      </c>
      <c r="AA23" s="28" t="n">
        <v>0.0427931006731798</v>
      </c>
      <c r="AB23" s="28" t="n">
        <v>0.0495758069017339</v>
      </c>
      <c r="AC23" s="28" t="n">
        <v>0.0579105186707913</v>
      </c>
      <c r="AD23" s="28" t="n">
        <v>0.0682853001208131</v>
      </c>
      <c r="AE23" s="28" t="n">
        <v>0.0813866252750132</v>
      </c>
      <c r="AF23" s="28" t="n">
        <v>0.098200096015645</v>
      </c>
    </row>
    <row r="24" customFormat="false" ht="15.75" hidden="false" customHeight="false" outlineLevel="0" collapsed="false">
      <c r="Q24" s="28" t="n">
        <v>0.0103796001150219</v>
      </c>
      <c r="R24" s="28" t="n">
        <v>0.0115159916405268</v>
      </c>
      <c r="S24" s="28" t="n">
        <v>0.0127433734424573</v>
      </c>
      <c r="T24" s="28" t="n">
        <v>0.0141373418894955</v>
      </c>
      <c r="U24" s="28" t="n">
        <v>0.0157288762672325</v>
      </c>
      <c r="V24" s="28" t="n">
        <v>0.0175564664323884</v>
      </c>
      <c r="W24" s="28" t="n">
        <v>0.019668359564588</v>
      </c>
      <c r="X24" s="28" t="n">
        <v>0.0221256142200711</v>
      </c>
      <c r="Y24" s="28" t="n">
        <v>0.0250063033809986</v>
      </c>
      <c r="Z24" s="28" t="n">
        <v>0.0284113786107634</v>
      </c>
      <c r="AA24" s="28" t="n">
        <v>0.0324729727654447</v>
      </c>
      <c r="AB24" s="28" t="n">
        <v>0.0373663452526052</v>
      </c>
      <c r="AC24" s="28" t="n">
        <v>0.0433273712505228</v>
      </c>
      <c r="AD24" s="28" t="n">
        <v>0.0506786432795267</v>
      </c>
      <c r="AE24" s="28" t="n">
        <v>0.0598692568263342</v>
      </c>
      <c r="AF24" s="28" t="n">
        <v>0.0715368846514756</v>
      </c>
    </row>
    <row r="25" customFormat="false" ht="15.75" hidden="false" customHeight="false" outlineLevel="0" collapsed="false">
      <c r="R25" s="28" t="n">
        <v>0.0091068701607681</v>
      </c>
      <c r="S25" s="28" t="n">
        <v>0.0100446332371371</v>
      </c>
      <c r="T25" s="28" t="n">
        <v>0.0111041005581198</v>
      </c>
      <c r="U25" s="28" t="n">
        <v>0.0123070450999483</v>
      </c>
      <c r="V25" s="28" t="n">
        <v>0.0136803570080824</v>
      </c>
      <c r="W25" s="28" t="n">
        <v>0.0152575314413776</v>
      </c>
      <c r="X25" s="28" t="n">
        <v>0.0170806768049206</v>
      </c>
      <c r="Y25" s="28" t="n">
        <v>0.0192032577557477</v>
      </c>
      <c r="Z25" s="28" t="n">
        <v>0.0216938921029407</v>
      </c>
      <c r="AA25" s="28" t="n">
        <v>0.0246416815710251</v>
      </c>
      <c r="AB25" s="28" t="n">
        <v>0.0281638130530975</v>
      </c>
      <c r="AC25" s="28" t="n">
        <v>0.0324165823855326</v>
      </c>
      <c r="AD25" s="28" t="n">
        <v>0.0376116804071964</v>
      </c>
      <c r="AE25" s="28" t="n">
        <v>0.044040748720392</v>
      </c>
      <c r="AF25" s="28" t="n">
        <v>0.0521132470667158</v>
      </c>
    </row>
    <row r="26" customFormat="false" ht="15.75" hidden="false" customHeight="false" outlineLevel="0" collapsed="false">
      <c r="S26" s="28" t="n">
        <v>0.00791742134248741</v>
      </c>
      <c r="T26" s="28" t="n">
        <v>0.00872165716643335</v>
      </c>
      <c r="U26" s="28" t="n">
        <v>0.00962963637826442</v>
      </c>
      <c r="V26" s="28" t="n">
        <v>0.0106600134252146</v>
      </c>
      <c r="W26" s="28" t="n">
        <v>0.0118358760383738</v>
      </c>
      <c r="X26" s="28" t="n">
        <v>0.0131860529254593</v>
      </c>
      <c r="Y26" s="28" t="n">
        <v>0.0147468861276752</v>
      </c>
      <c r="Z26" s="28" t="n">
        <v>0.0165646644966302</v>
      </c>
      <c r="AA26" s="28" t="n">
        <v>0.0186990108677068</v>
      </c>
      <c r="AB26" s="28" t="n">
        <v>0.0212276678472997</v>
      </c>
      <c r="AC26" s="28" t="n">
        <v>0.0242533710961138</v>
      </c>
      <c r="AD26" s="28" t="n">
        <v>0.0279138984690336</v>
      </c>
      <c r="AE26" s="28" t="n">
        <v>0.0323970540252232</v>
      </c>
      <c r="AF26" s="28" t="n">
        <v>0.0379634999911972</v>
      </c>
    </row>
    <row r="27" customFormat="false" ht="15.75" hidden="false" customHeight="false" outlineLevel="0" collapsed="false">
      <c r="T27" s="28" t="n">
        <v>0.00685037958100752</v>
      </c>
      <c r="U27" s="28" t="n">
        <v>0.00753470033013716</v>
      </c>
      <c r="V27" s="28" t="n">
        <v>0.00830650005395468</v>
      </c>
      <c r="W27" s="28" t="n">
        <v>0.00918156139045137</v>
      </c>
      <c r="X27" s="28" t="n">
        <v>0.0101794556350909</v>
      </c>
      <c r="Y27" s="28" t="n">
        <v>0.0113246748665615</v>
      </c>
      <c r="Z27" s="28" t="n">
        <v>0.012648173439045</v>
      </c>
      <c r="AA27" s="28" t="n">
        <v>0.0141894945936545</v>
      </c>
      <c r="AB27" s="28" t="n">
        <v>0.0159997469584723</v>
      </c>
      <c r="AC27" s="28" t="n">
        <v>0.0181458366748844</v>
      </c>
      <c r="AD27" s="28" t="n">
        <v>0.0207165890835984</v>
      </c>
      <c r="AE27" s="28" t="n">
        <v>0.0238317726198704</v>
      </c>
      <c r="AF27" s="28" t="n">
        <v>0.0276556809007997</v>
      </c>
    </row>
    <row r="28" customFormat="false" ht="15.75" hidden="false" customHeight="false" outlineLevel="0" collapsed="false">
      <c r="U28" s="28" t="n">
        <v>0.00589551950197326</v>
      </c>
      <c r="V28" s="28" t="n">
        <v>0.00647259439497</v>
      </c>
      <c r="W28" s="28" t="n">
        <v>0.00712250358936761</v>
      </c>
      <c r="X28" s="28" t="n">
        <v>0.00785840293623524</v>
      </c>
      <c r="Y28" s="28" t="n">
        <v>0.00869663329078331</v>
      </c>
      <c r="Z28" s="28" t="n">
        <v>0.00965768376272923</v>
      </c>
      <c r="AA28" s="28" t="n">
        <v>0.010767508412494</v>
      </c>
      <c r="AB28" s="28" t="n">
        <v>0.0120593512474668</v>
      </c>
      <c r="AC28" s="28" t="n">
        <v>0.0135763142915972</v>
      </c>
      <c r="AD28" s="28" t="n">
        <v>0.0153750313212172</v>
      </c>
      <c r="AE28" s="28" t="n">
        <v>0.0175310195106943</v>
      </c>
      <c r="AF28" s="28" t="n">
        <v>0.0201466325882546</v>
      </c>
    </row>
    <row r="29" customFormat="false" ht="15.75" hidden="false" customHeight="false" outlineLevel="0" collapsed="false">
      <c r="V29" s="28" t="n">
        <v>0.00504357767166345</v>
      </c>
      <c r="W29" s="28" t="n">
        <v>0.00552521027995442</v>
      </c>
      <c r="X29" s="28" t="n">
        <v>0.00606658144816204</v>
      </c>
      <c r="Y29" s="28" t="n">
        <v>0.00667846375154469</v>
      </c>
      <c r="Z29" s="28" t="n">
        <v>0.00737425495549864</v>
      </c>
      <c r="AA29" s="28" t="n">
        <v>0.00817077991382284</v>
      </c>
      <c r="AB29" s="28" t="n">
        <v>0.00908939078144426</v>
      </c>
      <c r="AC29" s="28" t="n">
        <v>0.0101574985516836</v>
      </c>
      <c r="AD29" s="28" t="n">
        <v>0.0114107388612329</v>
      </c>
      <c r="AE29" s="28" t="n">
        <v>0.0128960883433444</v>
      </c>
      <c r="AF29" s="28" t="n">
        <v>0.0146764350551349</v>
      </c>
    </row>
    <row r="30" customFormat="false" ht="15.75" hidden="false" customHeight="false" outlineLevel="0" collapsed="false">
      <c r="W30" s="28" t="n">
        <v>0.00428612611487985</v>
      </c>
      <c r="X30" s="28" t="n">
        <v>0.0046833193418325</v>
      </c>
      <c r="Y30" s="28" t="n">
        <v>0.00512863732313118</v>
      </c>
      <c r="Z30" s="28" t="n">
        <v>0.00563071203041016</v>
      </c>
      <c r="AA30" s="28" t="n">
        <v>0.00620028718274918</v>
      </c>
      <c r="AB30" s="28" t="n">
        <v>0.00685086810081583</v>
      </c>
      <c r="AC30" s="28" t="n">
        <v>0.00759961611166538</v>
      </c>
      <c r="AD30" s="28" t="n">
        <v>0.00846859812113498</v>
      </c>
      <c r="AE30" s="28" t="n">
        <v>0.00948656148935833</v>
      </c>
      <c r="AF30" s="28" t="n">
        <v>0.0106915011719214</v>
      </c>
    </row>
    <row r="31" customFormat="false" ht="15.75" hidden="false" customHeight="false" outlineLevel="0" collapsed="false">
      <c r="X31" s="28" t="n">
        <v>0.00361545958708384</v>
      </c>
      <c r="Y31" s="28" t="n">
        <v>0.00393846875130983</v>
      </c>
      <c r="Z31" s="28" t="n">
        <v>0.00429940626690223</v>
      </c>
      <c r="AA31" s="28" t="n">
        <v>0.0047050050979255</v>
      </c>
      <c r="AB31" s="28" t="n">
        <v>0.0051636457121627</v>
      </c>
      <c r="AC31" s="28" t="n">
        <v>0.00568586495492152</v>
      </c>
      <c r="AD31" s="28" t="n">
        <v>0.00628505787481861</v>
      </c>
      <c r="AE31" s="28" t="n">
        <v>0.00697846094841796</v>
      </c>
      <c r="AF31" s="28" t="n">
        <v>0.0077885533428094</v>
      </c>
    </row>
    <row r="32" customFormat="false" ht="15.75" hidden="false" customHeight="false" outlineLevel="0" collapsed="false">
      <c r="Y32" s="28" t="n">
        <v>0.00302449464209213</v>
      </c>
      <c r="Z32" s="28" t="n">
        <v>0.00328286975928542</v>
      </c>
      <c r="AA32" s="28" t="n">
        <v>0.0035703302635878</v>
      </c>
      <c r="AB32" s="28" t="n">
        <v>0.00389195013659088</v>
      </c>
      <c r="AC32" s="28" t="n">
        <v>0.00425403860018399</v>
      </c>
      <c r="AD32" s="28" t="n">
        <v>0.00466452084805334</v>
      </c>
      <c r="AE32" s="28" t="n">
        <v>0.00513346350658487</v>
      </c>
      <c r="AF32" s="28" t="n">
        <v>0.00567381158158597</v>
      </c>
    </row>
    <row r="33" customFormat="false" ht="15.75" hidden="false" customHeight="false" outlineLevel="0" collapsed="false">
      <c r="Z33" s="28" t="n">
        <v>0.00250667957094361</v>
      </c>
      <c r="AA33" s="28" t="n">
        <v>0.00270929742386706</v>
      </c>
      <c r="AB33" s="28" t="n">
        <v>0.00293344600115209</v>
      </c>
      <c r="AC33" s="28" t="n">
        <v>0.00318277774012048</v>
      </c>
      <c r="AD33" s="28" t="n">
        <v>0.00346182249635246</v>
      </c>
      <c r="AE33" s="28" t="n">
        <v>0.00377625493188622</v>
      </c>
      <c r="AF33" s="28" t="n">
        <v>0.00413326280843409</v>
      </c>
    </row>
    <row r="34" customFormat="false" ht="15.75" hidden="false" customHeight="false" outlineLevel="0" collapsed="false">
      <c r="AA34" s="28" t="n">
        <v>0.00205591415613089</v>
      </c>
      <c r="AB34" s="28" t="n">
        <v>0.00221100094802672</v>
      </c>
      <c r="AC34" s="28" t="n">
        <v>0.00238128402092268</v>
      </c>
      <c r="AD34" s="28" t="n">
        <v>0.00256922744835697</v>
      </c>
      <c r="AE34" s="28" t="n">
        <v>0.0027778713713077</v>
      </c>
      <c r="AF34" s="28" t="n">
        <v>0.00301100260344019</v>
      </c>
    </row>
    <row r="35" customFormat="false" ht="15.75" hidden="false" customHeight="false" outlineLevel="0" collapsed="false">
      <c r="AB35" s="28" t="n">
        <v>0.00166647867056531</v>
      </c>
      <c r="AC35" s="28" t="n">
        <v>0.00178162411934144</v>
      </c>
      <c r="AD35" s="28" t="n">
        <v>0.0019067787815077</v>
      </c>
      <c r="AE35" s="28" t="n">
        <v>0.00204344502548628</v>
      </c>
      <c r="AF35" s="28" t="n">
        <v>0.00219345758983043</v>
      </c>
    </row>
    <row r="36" customFormat="false" ht="15.75" hidden="false" customHeight="false" outlineLevel="0" collapsed="false">
      <c r="AC36" s="28" t="n">
        <v>0.00133297182307101</v>
      </c>
      <c r="AD36" s="28" t="n">
        <v>0.00141513563695308</v>
      </c>
      <c r="AE36" s="28" t="n">
        <v>0.00150318967800835</v>
      </c>
      <c r="AF36" s="28" t="n">
        <v>0.00159789174306514</v>
      </c>
    </row>
    <row r="37" customFormat="false" ht="15.75" hidden="false" customHeight="false" outlineLevel="0" collapsed="false">
      <c r="AD37" s="28" t="n">
        <v>0.00105025758121303</v>
      </c>
      <c r="AE37" s="28" t="n">
        <v>0.00110576951172598</v>
      </c>
      <c r="AF37" s="28" t="n">
        <v>0.0011640334576759</v>
      </c>
    </row>
    <row r="38" customFormat="false" ht="15.75" hidden="false" customHeight="false" outlineLevel="0" collapsed="false">
      <c r="AE38" s="28" t="n">
        <v>0.000813421107762501</v>
      </c>
      <c r="AF38" s="28" t="n">
        <v>0.000847976026204214</v>
      </c>
    </row>
    <row r="39" customFormat="false" ht="15.75" hidden="false" customHeight="false" outlineLevel="0" collapsed="false">
      <c r="AF39" s="28" t="n">
        <v>0.0006177342552101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44"/>
  <sheetViews>
    <sheetView showFormulas="false" showGridLines="true" showRowColHeaders="true" showZeros="true" rightToLeft="false" tabSelected="false" showOutlineSymbols="true" defaultGridColor="true" view="normal" topLeftCell="A19" colorId="64" zoomScale="100" zoomScaleNormal="100" zoomScalePageLayoutView="100" workbookViewId="0">
      <selection pane="topLeft" activeCell="A11" activeCellId="0" sqref="A11"/>
    </sheetView>
  </sheetViews>
  <sheetFormatPr defaultColWidth="8.90234375" defaultRowHeight="15.75" customHeight="true" zeroHeight="false" outlineLevelRow="0" outlineLevelCol="0"/>
  <sheetData>
    <row r="1" customFormat="false" ht="15.75" hidden="false" customHeight="false" outlineLevel="0" collapsed="false">
      <c r="A1" s="5" t="s">
        <v>2</v>
      </c>
      <c r="B1" s="6"/>
      <c r="C1" s="6"/>
      <c r="D1" s="6"/>
      <c r="E1" s="6"/>
      <c r="F1" s="6"/>
      <c r="G1" s="6"/>
      <c r="H1" s="6"/>
      <c r="I1" s="6"/>
      <c r="J1" s="6"/>
      <c r="K1" s="6"/>
      <c r="L1" s="6"/>
      <c r="M1" s="6"/>
      <c r="N1" s="6"/>
      <c r="O1" s="6"/>
      <c r="P1" s="6"/>
      <c r="Q1" s="6"/>
      <c r="R1" s="6"/>
      <c r="S1" s="6"/>
      <c r="T1" s="6"/>
      <c r="U1" s="6"/>
      <c r="V1" s="6"/>
      <c r="W1" s="6"/>
      <c r="X1" s="6"/>
      <c r="Y1" s="6"/>
      <c r="Z1" s="6"/>
    </row>
    <row r="2" customFormat="false" ht="15.75" hidden="false" customHeight="false" outlineLevel="0" collapsed="false">
      <c r="A2" s="5" t="s">
        <v>3</v>
      </c>
      <c r="B2" s="6"/>
      <c r="C2" s="6"/>
      <c r="D2" s="6"/>
      <c r="E2" s="6"/>
      <c r="F2" s="6"/>
      <c r="G2" s="6"/>
      <c r="H2" s="6"/>
      <c r="I2" s="6"/>
      <c r="J2" s="6"/>
      <c r="K2" s="6"/>
      <c r="L2" s="6"/>
      <c r="M2" s="6"/>
      <c r="N2" s="6"/>
      <c r="O2" s="6"/>
      <c r="P2" s="6"/>
      <c r="Q2" s="6"/>
      <c r="R2" s="6"/>
      <c r="S2" s="6"/>
      <c r="T2" s="6"/>
      <c r="U2" s="6"/>
      <c r="V2" s="6"/>
      <c r="W2" s="6"/>
      <c r="X2" s="6"/>
      <c r="Y2" s="6"/>
      <c r="Z2" s="6"/>
    </row>
    <row r="3" customFormat="false" ht="15.75" hidden="false" customHeight="false" outlineLevel="0" collapsed="false">
      <c r="A3" s="7" t="s">
        <v>4</v>
      </c>
      <c r="B3" s="8" t="n">
        <v>30</v>
      </c>
    </row>
    <row r="4" customFormat="false" ht="15.75" hidden="false" customHeight="false" outlineLevel="0" collapsed="false">
      <c r="A4" s="9" t="s">
        <v>5</v>
      </c>
      <c r="B4" s="10" t="n">
        <f aca="false">B3</f>
        <v>30</v>
      </c>
    </row>
    <row r="5" customFormat="false" ht="15.75" hidden="false" customHeight="false" outlineLevel="0" collapsed="false">
      <c r="A5" s="11" t="s">
        <v>4</v>
      </c>
      <c r="B5" s="12" t="n">
        <f aca="false">Data!B5</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row>
    <row r="6" customFormat="false" ht="15.75" hidden="false" customHeight="false" outlineLevel="0" collapsed="false">
      <c r="A6" s="13" t="s">
        <v>6</v>
      </c>
      <c r="B6" s="0" t="n">
        <v>0.0410928811513784</v>
      </c>
      <c r="C6" s="0" t="n">
        <v>0.0432206086990217</v>
      </c>
      <c r="D6" s="0" t="n">
        <v>0.0410989763205711</v>
      </c>
      <c r="E6" s="0" t="n">
        <v>0.0432261708509075</v>
      </c>
      <c r="F6" s="0" t="n">
        <v>0.0451588144122756</v>
      </c>
      <c r="G6" s="0" t="n">
        <v>0.046896907698844</v>
      </c>
      <c r="H6" s="0" t="n">
        <v>0.0484404514047816</v>
      </c>
      <c r="I6" s="0" t="n">
        <v>0.0497894462242571</v>
      </c>
      <c r="J6" s="0" t="n">
        <v>0.0509438928514392</v>
      </c>
      <c r="K6" s="0" t="n">
        <v>0.0519037919804967</v>
      </c>
      <c r="L6" s="0" t="n">
        <v>0.0526691443055984</v>
      </c>
      <c r="M6" s="0" t="n">
        <v>0.053239950520913</v>
      </c>
      <c r="N6" s="0" t="n">
        <v>0.0536162113206092</v>
      </c>
      <c r="O6" s="0" t="n">
        <v>0.0537979273988558</v>
      </c>
      <c r="P6" s="0" t="n">
        <v>0.0537850994498215</v>
      </c>
      <c r="Q6" s="0" t="n">
        <v>0.0537900994498215</v>
      </c>
      <c r="R6" s="0" t="n">
        <v>0.0537950994498215</v>
      </c>
      <c r="S6" s="0" t="n">
        <v>0.0538000994498215</v>
      </c>
      <c r="T6" s="0" t="n">
        <v>0.0538050994498215</v>
      </c>
      <c r="U6" s="0" t="n">
        <v>0.0538100994498215</v>
      </c>
      <c r="V6" s="0" t="n">
        <v>0.0538150994498215</v>
      </c>
      <c r="W6" s="0" t="n">
        <v>0.0538200994498215</v>
      </c>
      <c r="X6" s="0" t="n">
        <v>0.0538250994498215</v>
      </c>
      <c r="Y6" s="0" t="n">
        <v>0.0538300994498215</v>
      </c>
      <c r="Z6" s="0" t="n">
        <v>0.0538350994498215</v>
      </c>
      <c r="AA6" s="0" t="n">
        <v>0.0538400994498215</v>
      </c>
      <c r="AB6" s="0" t="n">
        <v>0.0538450994498215</v>
      </c>
      <c r="AC6" s="0" t="n">
        <v>0.0538500994498215</v>
      </c>
      <c r="AD6" s="0" t="n">
        <v>0.0538550994498215</v>
      </c>
      <c r="AE6" s="0"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t="s">
        <v>27</v>
      </c>
      <c r="B8" s="17" t="n">
        <v>0.952380952380952</v>
      </c>
      <c r="C8" s="17" t="n">
        <v>0.898452415713933</v>
      </c>
      <c r="D8" s="17" t="n">
        <v>0.846788669093383</v>
      </c>
      <c r="E8" s="17" t="n">
        <v>0.795089758858024</v>
      </c>
      <c r="F8" s="39" t="n">
        <v>0.747258172866057</v>
      </c>
      <c r="G8" s="39" t="n">
        <v>0.702968658874863</v>
      </c>
      <c r="H8" s="39" t="n">
        <v>0.660681753385158</v>
      </c>
      <c r="I8" s="39" t="n">
        <v>0.620354607234887</v>
      </c>
      <c r="J8" s="39" t="n">
        <v>0.581941526995633</v>
      </c>
      <c r="K8" s="39" t="n">
        <v>0.545394322637146</v>
      </c>
      <c r="L8" s="39" t="n">
        <v>0.510662644871912</v>
      </c>
      <c r="M8" s="39" t="n">
        <v>0.477694310955708</v>
      </c>
      <c r="N8" s="39" t="n">
        <v>0.446435617874388</v>
      </c>
      <c r="O8" s="39" t="n">
        <v>0.416831641999256</v>
      </c>
      <c r="P8" s="39" t="n">
        <v>0.388826524442215</v>
      </c>
      <c r="Q8" s="39" t="n">
        <v>0.362363741486506</v>
      </c>
      <c r="R8" s="39" t="n">
        <v>0.337386359608119</v>
      </c>
      <c r="S8" s="39" t="n">
        <v>0.313837274736376</v>
      </c>
      <c r="T8" s="39" t="n">
        <v>0.291659435528785</v>
      </c>
      <c r="U8" s="39" t="n">
        <v>0.270796050554641</v>
      </c>
      <c r="V8" s="39" t="n">
        <v>0.251190779393446</v>
      </c>
      <c r="W8" s="39" t="n">
        <v>0.232787907757711</v>
      </c>
      <c r="X8" s="39" t="n">
        <v>0.215532506844769</v>
      </c>
      <c r="Y8" s="39"/>
      <c r="Z8" s="39"/>
    </row>
    <row r="9" customFormat="false" ht="15.75" hidden="false" customHeight="false" outlineLevel="0" collapsed="false">
      <c r="A9" s="4"/>
    </row>
    <row r="10" customFormat="false" ht="15.75" hidden="false" customHeight="false" outlineLevel="0" collapsed="false">
      <c r="A10" s="7" t="s">
        <v>8</v>
      </c>
      <c r="B10" s="15"/>
    </row>
    <row r="11" customFormat="false" ht="15.75" hidden="false" customHeight="false" outlineLevel="0" collapsed="false">
      <c r="A11" s="15" t="n">
        <v>0.055</v>
      </c>
    </row>
    <row r="12" customFormat="false" ht="15.75" hidden="false" customHeight="false" outlineLevel="0" collapsed="false">
      <c r="A12" s="4"/>
    </row>
    <row r="13" customFormat="false" ht="15.75" hidden="false" customHeight="false" outlineLevel="0" collapsed="false">
      <c r="A13" s="7" t="s">
        <v>28</v>
      </c>
    </row>
    <row r="14" customFormat="false" ht="15.75" hidden="false" customHeight="false" outlineLevel="0" collapsed="false">
      <c r="A14" s="0" t="n">
        <v>1</v>
      </c>
      <c r="B14" s="0" t="e">
        <f aca="false" t="array" ref="B14:AE43">BDTtree(B6:AE6,B7:AE7,1)</f>
        <v>#NAME?</v>
      </c>
      <c r="C14" s="0" t="e">
        <v>#NAME?</v>
      </c>
      <c r="D14" s="0" t="e">
        <v>#NAME?</v>
      </c>
      <c r="E14" s="0" t="e">
        <v>#NAME?</v>
      </c>
      <c r="F14" s="0" t="e">
        <v>#NAME?</v>
      </c>
      <c r="G14" s="0" t="e">
        <v>#NAME?</v>
      </c>
      <c r="H14" s="0" t="e">
        <v>#NAME?</v>
      </c>
      <c r="I14" s="0" t="e">
        <v>#NAME?</v>
      </c>
      <c r="J14" s="0" t="e">
        <v>#NAME?</v>
      </c>
      <c r="K14" s="0" t="e">
        <v>#NAME?</v>
      </c>
      <c r="L14" s="0" t="e">
        <v>#NAME?</v>
      </c>
      <c r="M14" s="0" t="e">
        <v>#NAME?</v>
      </c>
      <c r="N14" s="0" t="e">
        <v>#NAME?</v>
      </c>
      <c r="O14" s="0" t="e">
        <v>#NAME?</v>
      </c>
      <c r="P14" s="0" t="e">
        <v>#NAME?</v>
      </c>
      <c r="Q14" s="0" t="e">
        <v>#NAME?</v>
      </c>
      <c r="R14" s="0" t="e">
        <v>#NAME?</v>
      </c>
      <c r="S14" s="0" t="e">
        <v>#NAME?</v>
      </c>
      <c r="T14" s="0" t="e">
        <v>#NAME?</v>
      </c>
      <c r="U14" s="0" t="e">
        <v>#NAME?</v>
      </c>
      <c r="V14" s="0" t="e">
        <v>#NAME?</v>
      </c>
      <c r="W14" s="0" t="e">
        <v>#NAME?</v>
      </c>
      <c r="X14" s="0" t="e">
        <v>#NAME?</v>
      </c>
      <c r="Y14" s="0" t="e">
        <v>#NAME?</v>
      </c>
      <c r="Z14" s="0" t="e">
        <v>#NAME?</v>
      </c>
      <c r="AA14" s="0" t="e">
        <v>#NAME?</v>
      </c>
      <c r="AB14" s="0" t="e">
        <v>#NAME?</v>
      </c>
      <c r="AC14" s="0" t="e">
        <v>#NAME?</v>
      </c>
      <c r="AD14" s="0" t="e">
        <v>#NAME?</v>
      </c>
      <c r="AE14" s="0" t="e">
        <v>#NAME?</v>
      </c>
    </row>
    <row r="15" customFormat="false" ht="15.75" hidden="false" customHeight="false" outlineLevel="0" collapsed="false">
      <c r="A15" s="0" t="n">
        <v>2</v>
      </c>
      <c r="B15" s="0" t="e">
        <v>#NAME?</v>
      </c>
      <c r="C15" s="0" t="e">
        <v>#NAME?</v>
      </c>
      <c r="D15" s="0" t="e">
        <v>#NAME?</v>
      </c>
      <c r="E15" s="0" t="e">
        <v>#NAME?</v>
      </c>
      <c r="F15" s="0" t="e">
        <v>#NAME?</v>
      </c>
      <c r="G15" s="0" t="e">
        <v>#NAME?</v>
      </c>
      <c r="H15" s="0" t="e">
        <v>#NAME?</v>
      </c>
      <c r="I15" s="0" t="e">
        <v>#NAME?</v>
      </c>
      <c r="J15" s="0" t="e">
        <v>#NAME?</v>
      </c>
      <c r="K15" s="0" t="e">
        <v>#NAME?</v>
      </c>
      <c r="L15" s="0" t="e">
        <v>#NAME?</v>
      </c>
      <c r="M15" s="0" t="e">
        <v>#NAME?</v>
      </c>
      <c r="N15" s="0" t="e">
        <v>#NAME?</v>
      </c>
      <c r="O15" s="0" t="e">
        <v>#NAME?</v>
      </c>
      <c r="P15" s="0" t="e">
        <v>#NAME?</v>
      </c>
      <c r="Q15" s="0" t="e">
        <v>#NAME?</v>
      </c>
      <c r="R15" s="0" t="e">
        <v>#NAME?</v>
      </c>
      <c r="S15" s="0" t="e">
        <v>#NAME?</v>
      </c>
      <c r="T15" s="0" t="e">
        <v>#NAME?</v>
      </c>
      <c r="U15" s="0" t="e">
        <v>#NAME?</v>
      </c>
      <c r="V15" s="0" t="e">
        <v>#NAME?</v>
      </c>
      <c r="W15" s="0" t="e">
        <v>#NAME?</v>
      </c>
      <c r="X15" s="0" t="e">
        <v>#NAME?</v>
      </c>
      <c r="Y15" s="0" t="e">
        <v>#NAME?</v>
      </c>
      <c r="Z15" s="0" t="e">
        <v>#NAME?</v>
      </c>
      <c r="AA15" s="0" t="e">
        <v>#NAME?</v>
      </c>
      <c r="AB15" s="0" t="e">
        <v>#NAME?</v>
      </c>
      <c r="AC15" s="0" t="e">
        <v>#NAME?</v>
      </c>
      <c r="AD15" s="0" t="e">
        <v>#NAME?</v>
      </c>
      <c r="AE15" s="0" t="e">
        <v>#NAME?</v>
      </c>
    </row>
    <row r="16" customFormat="false" ht="15.75" hidden="false" customHeight="false" outlineLevel="0" collapsed="false">
      <c r="A16" s="0" t="n">
        <v>3</v>
      </c>
      <c r="B16" s="0" t="e">
        <v>#NAME?</v>
      </c>
      <c r="C16" s="0" t="e">
        <v>#NAME?</v>
      </c>
      <c r="D16" s="0" t="e">
        <v>#NAME?</v>
      </c>
      <c r="E16" s="0" t="e">
        <v>#NAME?</v>
      </c>
      <c r="F16" s="0" t="e">
        <v>#NAME?</v>
      </c>
      <c r="G16" s="0" t="e">
        <v>#NAME?</v>
      </c>
      <c r="H16" s="0" t="e">
        <v>#NAME?</v>
      </c>
      <c r="I16" s="0" t="e">
        <v>#NAME?</v>
      </c>
      <c r="J16" s="0" t="e">
        <v>#NAME?</v>
      </c>
      <c r="K16" s="0" t="e">
        <v>#NAME?</v>
      </c>
      <c r="L16" s="0" t="e">
        <v>#NAME?</v>
      </c>
      <c r="M16" s="0" t="e">
        <v>#NAME?</v>
      </c>
      <c r="N16" s="0" t="e">
        <v>#NAME?</v>
      </c>
      <c r="O16" s="0" t="e">
        <v>#NAME?</v>
      </c>
      <c r="P16" s="0" t="e">
        <v>#NAME?</v>
      </c>
      <c r="Q16" s="0" t="e">
        <v>#NAME?</v>
      </c>
      <c r="R16" s="0" t="e">
        <v>#NAME?</v>
      </c>
      <c r="S16" s="0" t="e">
        <v>#NAME?</v>
      </c>
      <c r="T16" s="0" t="e">
        <v>#NAME?</v>
      </c>
      <c r="U16" s="0" t="e">
        <v>#NAME?</v>
      </c>
      <c r="V16" s="0" t="e">
        <v>#NAME?</v>
      </c>
      <c r="W16" s="0" t="e">
        <v>#NAME?</v>
      </c>
      <c r="X16" s="0" t="e">
        <v>#NAME?</v>
      </c>
      <c r="Y16" s="0" t="e">
        <v>#NAME?</v>
      </c>
      <c r="Z16" s="0" t="e">
        <v>#NAME?</v>
      </c>
      <c r="AA16" s="0" t="e">
        <v>#NAME?</v>
      </c>
      <c r="AB16" s="0" t="e">
        <v>#NAME?</v>
      </c>
      <c r="AC16" s="0" t="e">
        <v>#NAME?</v>
      </c>
      <c r="AD16" s="0" t="e">
        <v>#NAME?</v>
      </c>
      <c r="AE16" s="0" t="e">
        <v>#NAME?</v>
      </c>
    </row>
    <row r="17" customFormat="false" ht="15.75" hidden="false" customHeight="false" outlineLevel="0" collapsed="false">
      <c r="A17" s="0" t="n">
        <v>4</v>
      </c>
      <c r="B17" s="0" t="e">
        <v>#NAME?</v>
      </c>
      <c r="C17" s="0" t="e">
        <v>#NAME?</v>
      </c>
      <c r="D17" s="0" t="e">
        <v>#NAME?</v>
      </c>
      <c r="E17" s="0" t="e">
        <v>#NAME?</v>
      </c>
      <c r="F17" s="0" t="e">
        <v>#NAME?</v>
      </c>
      <c r="G17" s="0" t="e">
        <v>#NAME?</v>
      </c>
      <c r="H17" s="0" t="e">
        <v>#NAME?</v>
      </c>
      <c r="I17" s="0" t="e">
        <v>#NAME?</v>
      </c>
      <c r="J17" s="0" t="e">
        <v>#NAME?</v>
      </c>
      <c r="K17" s="0" t="e">
        <v>#NAME?</v>
      </c>
      <c r="L17" s="0" t="e">
        <v>#NAME?</v>
      </c>
      <c r="M17" s="0" t="e">
        <v>#NAME?</v>
      </c>
      <c r="N17" s="0" t="e">
        <v>#NAME?</v>
      </c>
      <c r="O17" s="0" t="e">
        <v>#NAME?</v>
      </c>
      <c r="P17" s="0" t="e">
        <v>#NAME?</v>
      </c>
      <c r="Q17" s="0" t="e">
        <v>#NAME?</v>
      </c>
      <c r="R17" s="0" t="e">
        <v>#NAME?</v>
      </c>
      <c r="S17" s="0" t="e">
        <v>#NAME?</v>
      </c>
      <c r="T17" s="0" t="e">
        <v>#NAME?</v>
      </c>
      <c r="U17" s="0" t="e">
        <v>#NAME?</v>
      </c>
      <c r="V17" s="0" t="e">
        <v>#NAME?</v>
      </c>
      <c r="W17" s="0" t="e">
        <v>#NAME?</v>
      </c>
      <c r="X17" s="0" t="e">
        <v>#NAME?</v>
      </c>
      <c r="Y17" s="0" t="e">
        <v>#NAME?</v>
      </c>
      <c r="Z17" s="0" t="e">
        <v>#NAME?</v>
      </c>
      <c r="AA17" s="0" t="e">
        <v>#NAME?</v>
      </c>
      <c r="AB17" s="0" t="e">
        <v>#NAME?</v>
      </c>
      <c r="AC17" s="0" t="e">
        <v>#NAME?</v>
      </c>
      <c r="AD17" s="0" t="e">
        <v>#NAME?</v>
      </c>
      <c r="AE17" s="0" t="e">
        <v>#NAME?</v>
      </c>
    </row>
    <row r="18" customFormat="false" ht="15.75" hidden="false" customHeight="false" outlineLevel="0" collapsed="false">
      <c r="A18" s="0" t="n">
        <v>5</v>
      </c>
      <c r="B18" s="0" t="e">
        <v>#NAME?</v>
      </c>
      <c r="C18" s="0" t="e">
        <v>#NAME?</v>
      </c>
      <c r="D18" s="0" t="e">
        <v>#NAME?</v>
      </c>
      <c r="E18" s="0" t="e">
        <v>#NAME?</v>
      </c>
      <c r="F18" s="0" t="e">
        <v>#NAME?</v>
      </c>
      <c r="G18" s="0" t="e">
        <v>#NAME?</v>
      </c>
      <c r="H18" s="0" t="e">
        <v>#NAME?</v>
      </c>
      <c r="I18" s="0" t="e">
        <v>#NAME?</v>
      </c>
      <c r="J18" s="0" t="e">
        <v>#NAME?</v>
      </c>
      <c r="K18" s="0" t="e">
        <v>#NAME?</v>
      </c>
      <c r="L18" s="0" t="e">
        <v>#NAME?</v>
      </c>
      <c r="M18" s="0" t="e">
        <v>#NAME?</v>
      </c>
      <c r="N18" s="0" t="e">
        <v>#NAME?</v>
      </c>
      <c r="O18" s="0" t="e">
        <v>#NAME?</v>
      </c>
      <c r="P18" s="0" t="e">
        <v>#NAME?</v>
      </c>
      <c r="Q18" s="0" t="e">
        <v>#NAME?</v>
      </c>
      <c r="R18" s="0" t="e">
        <v>#NAME?</v>
      </c>
      <c r="S18" s="0" t="e">
        <v>#NAME?</v>
      </c>
      <c r="T18" s="0" t="e">
        <v>#NAME?</v>
      </c>
      <c r="U18" s="0" t="e">
        <v>#NAME?</v>
      </c>
      <c r="V18" s="0" t="e">
        <v>#NAME?</v>
      </c>
      <c r="W18" s="0" t="e">
        <v>#NAME?</v>
      </c>
      <c r="X18" s="0" t="e">
        <v>#NAME?</v>
      </c>
      <c r="Y18" s="0" t="e">
        <v>#NAME?</v>
      </c>
      <c r="Z18" s="0" t="e">
        <v>#NAME?</v>
      </c>
      <c r="AA18" s="0" t="e">
        <v>#NAME?</v>
      </c>
      <c r="AB18" s="0" t="e">
        <v>#NAME?</v>
      </c>
      <c r="AC18" s="0" t="e">
        <v>#NAME?</v>
      </c>
      <c r="AD18" s="0" t="e">
        <v>#NAME?</v>
      </c>
      <c r="AE18" s="0" t="e">
        <v>#NAME?</v>
      </c>
    </row>
    <row r="19" customFormat="false" ht="15.75" hidden="false" customHeight="false" outlineLevel="0" collapsed="false">
      <c r="A19" s="0" t="n">
        <v>6</v>
      </c>
      <c r="B19" s="0" t="e">
        <v>#NAME?</v>
      </c>
      <c r="C19" s="0" t="e">
        <v>#NAME?</v>
      </c>
      <c r="D19" s="0" t="e">
        <v>#NAME?</v>
      </c>
      <c r="E19" s="0" t="e">
        <v>#NAME?</v>
      </c>
      <c r="F19" s="0" t="e">
        <v>#NAME?</v>
      </c>
      <c r="G19" s="0" t="e">
        <v>#NAME?</v>
      </c>
      <c r="H19" s="0" t="e">
        <v>#NAME?</v>
      </c>
      <c r="I19" s="0" t="e">
        <v>#NAME?</v>
      </c>
      <c r="J19" s="0" t="e">
        <v>#NAME?</v>
      </c>
      <c r="K19" s="0" t="e">
        <v>#NAME?</v>
      </c>
      <c r="L19" s="0" t="e">
        <v>#NAME?</v>
      </c>
      <c r="M19" s="0" t="e">
        <v>#NAME?</v>
      </c>
      <c r="N19" s="0" t="e">
        <v>#NAME?</v>
      </c>
      <c r="O19" s="0" t="e">
        <v>#NAME?</v>
      </c>
      <c r="P19" s="0" t="e">
        <v>#NAME?</v>
      </c>
      <c r="Q19" s="0" t="e">
        <v>#NAME?</v>
      </c>
      <c r="R19" s="0" t="e">
        <v>#NAME?</v>
      </c>
      <c r="S19" s="0" t="e">
        <v>#NAME?</v>
      </c>
      <c r="T19" s="0" t="e">
        <v>#NAME?</v>
      </c>
      <c r="U19" s="0" t="e">
        <v>#NAME?</v>
      </c>
      <c r="V19" s="0" t="e">
        <v>#NAME?</v>
      </c>
      <c r="W19" s="0" t="e">
        <v>#NAME?</v>
      </c>
      <c r="X19" s="0" t="e">
        <v>#NAME?</v>
      </c>
      <c r="Y19" s="0" t="e">
        <v>#NAME?</v>
      </c>
      <c r="Z19" s="0" t="e">
        <v>#NAME?</v>
      </c>
      <c r="AA19" s="0" t="e">
        <v>#NAME?</v>
      </c>
      <c r="AB19" s="0" t="e">
        <v>#NAME?</v>
      </c>
      <c r="AC19" s="0" t="e">
        <v>#NAME?</v>
      </c>
      <c r="AD19" s="0" t="e">
        <v>#NAME?</v>
      </c>
      <c r="AE19" s="0" t="e">
        <v>#NAME?</v>
      </c>
    </row>
    <row r="20" customFormat="false" ht="15.75" hidden="false" customHeight="false" outlineLevel="0" collapsed="false">
      <c r="A20" s="0" t="n">
        <v>7</v>
      </c>
      <c r="B20" s="0" t="e">
        <v>#NAME?</v>
      </c>
      <c r="C20" s="0" t="e">
        <v>#NAME?</v>
      </c>
      <c r="D20" s="0" t="e">
        <v>#NAME?</v>
      </c>
      <c r="E20" s="0" t="e">
        <v>#NAME?</v>
      </c>
      <c r="F20" s="0" t="e">
        <v>#NAME?</v>
      </c>
      <c r="G20" s="0" t="e">
        <v>#NAME?</v>
      </c>
      <c r="H20" s="0" t="e">
        <v>#NAME?</v>
      </c>
      <c r="I20" s="0" t="e">
        <v>#NAME?</v>
      </c>
      <c r="J20" s="0" t="e">
        <v>#NAME?</v>
      </c>
      <c r="K20" s="0" t="e">
        <v>#NAME?</v>
      </c>
      <c r="L20" s="0" t="e">
        <v>#NAME?</v>
      </c>
      <c r="M20" s="0" t="e">
        <v>#NAME?</v>
      </c>
      <c r="N20" s="0" t="e">
        <v>#NAME?</v>
      </c>
      <c r="O20" s="0" t="e">
        <v>#NAME?</v>
      </c>
      <c r="P20" s="0" t="e">
        <v>#NAME?</v>
      </c>
      <c r="Q20" s="0" t="e">
        <v>#NAME?</v>
      </c>
      <c r="R20" s="0" t="e">
        <v>#NAME?</v>
      </c>
      <c r="S20" s="0" t="e">
        <v>#NAME?</v>
      </c>
      <c r="T20" s="0" t="e">
        <v>#NAME?</v>
      </c>
      <c r="U20" s="0" t="e">
        <v>#NAME?</v>
      </c>
      <c r="V20" s="0" t="e">
        <v>#NAME?</v>
      </c>
      <c r="W20" s="0" t="e">
        <v>#NAME?</v>
      </c>
      <c r="X20" s="0" t="e">
        <v>#NAME?</v>
      </c>
      <c r="Y20" s="0" t="e">
        <v>#NAME?</v>
      </c>
      <c r="Z20" s="0" t="e">
        <v>#NAME?</v>
      </c>
      <c r="AA20" s="0" t="e">
        <v>#NAME?</v>
      </c>
      <c r="AB20" s="0" t="e">
        <v>#NAME?</v>
      </c>
      <c r="AC20" s="0" t="e">
        <v>#NAME?</v>
      </c>
      <c r="AD20" s="0" t="e">
        <v>#NAME?</v>
      </c>
      <c r="AE20" s="0" t="e">
        <v>#NAME?</v>
      </c>
    </row>
    <row r="21" customFormat="false" ht="15.75" hidden="false" customHeight="false" outlineLevel="0" collapsed="false">
      <c r="A21" s="0" t="n">
        <v>8</v>
      </c>
      <c r="B21" s="0" t="e">
        <v>#NAME?</v>
      </c>
      <c r="C21" s="0" t="e">
        <v>#NAME?</v>
      </c>
      <c r="D21" s="0" t="e">
        <v>#NAME?</v>
      </c>
      <c r="E21" s="0" t="e">
        <v>#NAME?</v>
      </c>
      <c r="F21" s="0" t="e">
        <v>#NAME?</v>
      </c>
      <c r="G21" s="0" t="e">
        <v>#NAME?</v>
      </c>
      <c r="H21" s="0" t="e">
        <v>#NAME?</v>
      </c>
      <c r="I21" s="0" t="e">
        <v>#NAME?</v>
      </c>
      <c r="J21" s="0" t="e">
        <v>#NAME?</v>
      </c>
      <c r="K21" s="0" t="e">
        <v>#NAME?</v>
      </c>
      <c r="L21" s="0" t="e">
        <v>#NAME?</v>
      </c>
      <c r="M21" s="0" t="e">
        <v>#NAME?</v>
      </c>
      <c r="N21" s="0" t="e">
        <v>#NAME?</v>
      </c>
      <c r="O21" s="0" t="e">
        <v>#NAME?</v>
      </c>
      <c r="P21" s="0" t="e">
        <v>#NAME?</v>
      </c>
      <c r="Q21" s="0" t="e">
        <v>#NAME?</v>
      </c>
      <c r="R21" s="0" t="e">
        <v>#NAME?</v>
      </c>
      <c r="S21" s="0" t="e">
        <v>#NAME?</v>
      </c>
      <c r="T21" s="0" t="e">
        <v>#NAME?</v>
      </c>
      <c r="U21" s="0" t="e">
        <v>#NAME?</v>
      </c>
      <c r="V21" s="0" t="e">
        <v>#NAME?</v>
      </c>
      <c r="W21" s="0" t="e">
        <v>#NAME?</v>
      </c>
      <c r="X21" s="0" t="e">
        <v>#NAME?</v>
      </c>
      <c r="Y21" s="0" t="e">
        <v>#NAME?</v>
      </c>
      <c r="Z21" s="0" t="e">
        <v>#NAME?</v>
      </c>
      <c r="AA21" s="0" t="e">
        <v>#NAME?</v>
      </c>
      <c r="AB21" s="0" t="e">
        <v>#NAME?</v>
      </c>
      <c r="AC21" s="0" t="e">
        <v>#NAME?</v>
      </c>
      <c r="AD21" s="0" t="e">
        <v>#NAME?</v>
      </c>
      <c r="AE21" s="0" t="e">
        <v>#NAME?</v>
      </c>
    </row>
    <row r="22" customFormat="false" ht="15.75" hidden="false" customHeight="false" outlineLevel="0" collapsed="false">
      <c r="A22" s="0" t="n">
        <v>9</v>
      </c>
      <c r="B22" s="0" t="e">
        <v>#NAME?</v>
      </c>
      <c r="C22" s="0" t="e">
        <v>#NAME?</v>
      </c>
      <c r="D22" s="0" t="e">
        <v>#NAME?</v>
      </c>
      <c r="E22" s="0" t="e">
        <v>#NAME?</v>
      </c>
      <c r="F22" s="0" t="e">
        <v>#NAME?</v>
      </c>
      <c r="G22" s="0" t="e">
        <v>#NAME?</v>
      </c>
      <c r="H22" s="0" t="e">
        <v>#NAME?</v>
      </c>
      <c r="I22" s="0" t="e">
        <v>#NAME?</v>
      </c>
      <c r="J22" s="0" t="e">
        <v>#NAME?</v>
      </c>
      <c r="K22" s="0" t="e">
        <v>#NAME?</v>
      </c>
      <c r="L22" s="0" t="e">
        <v>#NAME?</v>
      </c>
      <c r="M22" s="0" t="e">
        <v>#NAME?</v>
      </c>
      <c r="N22" s="0" t="e">
        <v>#NAME?</v>
      </c>
      <c r="O22" s="0" t="e">
        <v>#NAME?</v>
      </c>
      <c r="P22" s="0" t="e">
        <v>#NAME?</v>
      </c>
      <c r="Q22" s="0" t="e">
        <v>#NAME?</v>
      </c>
      <c r="R22" s="0" t="e">
        <v>#NAME?</v>
      </c>
      <c r="S22" s="0" t="e">
        <v>#NAME?</v>
      </c>
      <c r="T22" s="0" t="e">
        <v>#NAME?</v>
      </c>
      <c r="U22" s="0" t="e">
        <v>#NAME?</v>
      </c>
      <c r="V22" s="0" t="e">
        <v>#NAME?</v>
      </c>
      <c r="W22" s="0" t="e">
        <v>#NAME?</v>
      </c>
      <c r="X22" s="0" t="e">
        <v>#NAME?</v>
      </c>
      <c r="Y22" s="0" t="e">
        <v>#NAME?</v>
      </c>
      <c r="Z22" s="0" t="e">
        <v>#NAME?</v>
      </c>
      <c r="AA22" s="0" t="e">
        <v>#NAME?</v>
      </c>
      <c r="AB22" s="0" t="e">
        <v>#NAME?</v>
      </c>
      <c r="AC22" s="0" t="e">
        <v>#NAME?</v>
      </c>
      <c r="AD22" s="0" t="e">
        <v>#NAME?</v>
      </c>
      <c r="AE22" s="0" t="e">
        <v>#NAME?</v>
      </c>
    </row>
    <row r="23" customFormat="false" ht="15.75" hidden="false" customHeight="false" outlineLevel="0" collapsed="false">
      <c r="A23" s="0" t="n">
        <v>10</v>
      </c>
      <c r="B23" s="0" t="e">
        <v>#NAME?</v>
      </c>
      <c r="C23" s="0" t="e">
        <v>#NAME?</v>
      </c>
      <c r="D23" s="0" t="e">
        <v>#NAME?</v>
      </c>
      <c r="E23" s="0" t="e">
        <v>#NAME?</v>
      </c>
      <c r="F23" s="0" t="e">
        <v>#NAME?</v>
      </c>
      <c r="G23" s="0" t="e">
        <v>#NAME?</v>
      </c>
      <c r="H23" s="0" t="e">
        <v>#NAME?</v>
      </c>
      <c r="I23" s="0" t="e">
        <v>#NAME?</v>
      </c>
      <c r="J23" s="0" t="e">
        <v>#NAME?</v>
      </c>
      <c r="K23" s="0" t="e">
        <v>#NAME?</v>
      </c>
      <c r="L23" s="0" t="e">
        <v>#NAME?</v>
      </c>
      <c r="M23" s="0" t="e">
        <v>#NAME?</v>
      </c>
      <c r="N23" s="0" t="e">
        <v>#NAME?</v>
      </c>
      <c r="O23" s="0" t="e">
        <v>#NAME?</v>
      </c>
      <c r="P23" s="0" t="e">
        <v>#NAME?</v>
      </c>
      <c r="Q23" s="0" t="e">
        <v>#NAME?</v>
      </c>
      <c r="R23" s="0" t="e">
        <v>#NAME?</v>
      </c>
      <c r="S23" s="0" t="e">
        <v>#NAME?</v>
      </c>
      <c r="T23" s="0" t="e">
        <v>#NAME?</v>
      </c>
      <c r="U23" s="0" t="e">
        <v>#NAME?</v>
      </c>
      <c r="V23" s="0" t="e">
        <v>#NAME?</v>
      </c>
      <c r="W23" s="0" t="e">
        <v>#NAME?</v>
      </c>
      <c r="X23" s="0" t="e">
        <v>#NAME?</v>
      </c>
      <c r="Y23" s="0" t="e">
        <v>#NAME?</v>
      </c>
      <c r="Z23" s="0" t="e">
        <v>#NAME?</v>
      </c>
      <c r="AA23" s="0" t="e">
        <v>#NAME?</v>
      </c>
      <c r="AB23" s="0" t="e">
        <v>#NAME?</v>
      </c>
      <c r="AC23" s="0" t="e">
        <v>#NAME?</v>
      </c>
      <c r="AD23" s="0" t="e">
        <v>#NAME?</v>
      </c>
      <c r="AE23" s="0" t="e">
        <v>#NAME?</v>
      </c>
    </row>
    <row r="24" customFormat="false" ht="15.75" hidden="false" customHeight="false" outlineLevel="0" collapsed="false">
      <c r="A24" s="0" t="n">
        <v>11</v>
      </c>
      <c r="B24" s="0" t="e">
        <v>#NAME?</v>
      </c>
      <c r="C24" s="0" t="e">
        <v>#NAME?</v>
      </c>
      <c r="D24" s="0" t="e">
        <v>#NAME?</v>
      </c>
      <c r="E24" s="0" t="e">
        <v>#NAME?</v>
      </c>
      <c r="F24" s="0" t="e">
        <v>#NAME?</v>
      </c>
      <c r="G24" s="0" t="e">
        <v>#NAME?</v>
      </c>
      <c r="H24" s="0" t="e">
        <v>#NAME?</v>
      </c>
      <c r="I24" s="0" t="e">
        <v>#NAME?</v>
      </c>
      <c r="J24" s="0" t="e">
        <v>#NAME?</v>
      </c>
      <c r="K24" s="0" t="e">
        <v>#NAME?</v>
      </c>
      <c r="L24" s="0" t="e">
        <v>#NAME?</v>
      </c>
      <c r="M24" s="0" t="e">
        <v>#NAME?</v>
      </c>
      <c r="N24" s="0" t="e">
        <v>#NAME?</v>
      </c>
      <c r="O24" s="0" t="e">
        <v>#NAME?</v>
      </c>
      <c r="P24" s="0" t="e">
        <v>#NAME?</v>
      </c>
      <c r="Q24" s="0" t="e">
        <v>#NAME?</v>
      </c>
      <c r="R24" s="0" t="e">
        <v>#NAME?</v>
      </c>
      <c r="S24" s="0" t="e">
        <v>#NAME?</v>
      </c>
      <c r="T24" s="0" t="e">
        <v>#NAME?</v>
      </c>
      <c r="U24" s="0" t="e">
        <v>#NAME?</v>
      </c>
      <c r="V24" s="0" t="e">
        <v>#NAME?</v>
      </c>
      <c r="W24" s="0" t="e">
        <v>#NAME?</v>
      </c>
      <c r="X24" s="0" t="e">
        <v>#NAME?</v>
      </c>
      <c r="Y24" s="0" t="e">
        <v>#NAME?</v>
      </c>
      <c r="Z24" s="0" t="e">
        <v>#NAME?</v>
      </c>
      <c r="AA24" s="0" t="e">
        <v>#NAME?</v>
      </c>
      <c r="AB24" s="0" t="e">
        <v>#NAME?</v>
      </c>
      <c r="AC24" s="0" t="e">
        <v>#NAME?</v>
      </c>
      <c r="AD24" s="0" t="e">
        <v>#NAME?</v>
      </c>
      <c r="AE24" s="0" t="e">
        <v>#NAME?</v>
      </c>
    </row>
    <row r="25" customFormat="false" ht="15.75" hidden="false" customHeight="false" outlineLevel="0" collapsed="false">
      <c r="A25" s="0" t="n">
        <v>12</v>
      </c>
      <c r="B25" s="0" t="e">
        <v>#NAME?</v>
      </c>
      <c r="C25" s="0" t="e">
        <v>#NAME?</v>
      </c>
      <c r="D25" s="0" t="e">
        <v>#NAME?</v>
      </c>
      <c r="E25" s="0" t="e">
        <v>#NAME?</v>
      </c>
      <c r="F25" s="0" t="e">
        <v>#NAME?</v>
      </c>
      <c r="G25" s="0" t="e">
        <v>#NAME?</v>
      </c>
      <c r="H25" s="0" t="e">
        <v>#NAME?</v>
      </c>
      <c r="I25" s="0" t="e">
        <v>#NAME?</v>
      </c>
      <c r="J25" s="0" t="e">
        <v>#NAME?</v>
      </c>
      <c r="K25" s="0" t="e">
        <v>#NAME?</v>
      </c>
      <c r="L25" s="0" t="e">
        <v>#NAME?</v>
      </c>
      <c r="M25" s="0" t="e">
        <v>#NAME?</v>
      </c>
      <c r="N25" s="0" t="e">
        <v>#NAME?</v>
      </c>
      <c r="O25" s="0" t="e">
        <v>#NAME?</v>
      </c>
      <c r="P25" s="0" t="e">
        <v>#NAME?</v>
      </c>
      <c r="Q25" s="0" t="e">
        <v>#NAME?</v>
      </c>
      <c r="R25" s="0" t="e">
        <v>#NAME?</v>
      </c>
      <c r="S25" s="0" t="e">
        <v>#NAME?</v>
      </c>
      <c r="T25" s="0" t="e">
        <v>#NAME?</v>
      </c>
      <c r="U25" s="0" t="e">
        <v>#NAME?</v>
      </c>
      <c r="V25" s="0" t="e">
        <v>#NAME?</v>
      </c>
      <c r="W25" s="0" t="e">
        <v>#NAME?</v>
      </c>
      <c r="X25" s="0" t="e">
        <v>#NAME?</v>
      </c>
      <c r="Y25" s="0" t="e">
        <v>#NAME?</v>
      </c>
      <c r="Z25" s="0" t="e">
        <v>#NAME?</v>
      </c>
      <c r="AA25" s="0" t="e">
        <v>#NAME?</v>
      </c>
      <c r="AB25" s="0" t="e">
        <v>#NAME?</v>
      </c>
      <c r="AC25" s="0" t="e">
        <v>#NAME?</v>
      </c>
      <c r="AD25" s="0" t="e">
        <v>#NAME?</v>
      </c>
      <c r="AE25" s="0" t="e">
        <v>#NAME?</v>
      </c>
    </row>
    <row r="26" customFormat="false" ht="15.75" hidden="false" customHeight="false" outlineLevel="0" collapsed="false">
      <c r="A26" s="0" t="n">
        <v>13</v>
      </c>
      <c r="B26" s="0" t="e">
        <v>#NAME?</v>
      </c>
      <c r="C26" s="0" t="e">
        <v>#NAME?</v>
      </c>
      <c r="D26" s="0" t="e">
        <v>#NAME?</v>
      </c>
      <c r="E26" s="0" t="e">
        <v>#NAME?</v>
      </c>
      <c r="F26" s="0" t="e">
        <v>#NAME?</v>
      </c>
      <c r="G26" s="0" t="e">
        <v>#NAME?</v>
      </c>
      <c r="H26" s="0" t="e">
        <v>#NAME?</v>
      </c>
      <c r="I26" s="0" t="e">
        <v>#NAME?</v>
      </c>
      <c r="J26" s="0" t="e">
        <v>#NAME?</v>
      </c>
      <c r="K26" s="0" t="e">
        <v>#NAME?</v>
      </c>
      <c r="L26" s="0" t="e">
        <v>#NAME?</v>
      </c>
      <c r="M26" s="0" t="e">
        <v>#NAME?</v>
      </c>
      <c r="N26" s="0" t="e">
        <v>#NAME?</v>
      </c>
      <c r="O26" s="0" t="e">
        <v>#NAME?</v>
      </c>
      <c r="P26" s="0" t="e">
        <v>#NAME?</v>
      </c>
      <c r="Q26" s="0" t="e">
        <v>#NAME?</v>
      </c>
      <c r="R26" s="0" t="e">
        <v>#NAME?</v>
      </c>
      <c r="S26" s="0" t="e">
        <v>#NAME?</v>
      </c>
      <c r="T26" s="0" t="e">
        <v>#NAME?</v>
      </c>
      <c r="U26" s="0" t="e">
        <v>#NAME?</v>
      </c>
      <c r="V26" s="0" t="e">
        <v>#NAME?</v>
      </c>
      <c r="W26" s="0" t="e">
        <v>#NAME?</v>
      </c>
      <c r="X26" s="0" t="e">
        <v>#NAME?</v>
      </c>
      <c r="Y26" s="0" t="e">
        <v>#NAME?</v>
      </c>
      <c r="Z26" s="0" t="e">
        <v>#NAME?</v>
      </c>
      <c r="AA26" s="0" t="e">
        <v>#NAME?</v>
      </c>
      <c r="AB26" s="0" t="e">
        <v>#NAME?</v>
      </c>
      <c r="AC26" s="0" t="e">
        <v>#NAME?</v>
      </c>
      <c r="AD26" s="0" t="e">
        <v>#NAME?</v>
      </c>
      <c r="AE26" s="0" t="e">
        <v>#NAME?</v>
      </c>
    </row>
    <row r="27" customFormat="false" ht="15.75" hidden="false" customHeight="false" outlineLevel="0" collapsed="false">
      <c r="A27" s="0" t="n">
        <v>14</v>
      </c>
      <c r="B27" s="0" t="e">
        <v>#NAME?</v>
      </c>
      <c r="C27" s="0" t="e">
        <v>#NAME?</v>
      </c>
      <c r="D27" s="0" t="e">
        <v>#NAME?</v>
      </c>
      <c r="E27" s="0" t="e">
        <v>#NAME?</v>
      </c>
      <c r="F27" s="0" t="e">
        <v>#NAME?</v>
      </c>
      <c r="G27" s="0" t="e">
        <v>#NAME?</v>
      </c>
      <c r="H27" s="0" t="e">
        <v>#NAME?</v>
      </c>
      <c r="I27" s="0" t="e">
        <v>#NAME?</v>
      </c>
      <c r="J27" s="0" t="e">
        <v>#NAME?</v>
      </c>
      <c r="K27" s="0" t="e">
        <v>#NAME?</v>
      </c>
      <c r="L27" s="0" t="e">
        <v>#NAME?</v>
      </c>
      <c r="M27" s="0" t="e">
        <v>#NAME?</v>
      </c>
      <c r="N27" s="0" t="e">
        <v>#NAME?</v>
      </c>
      <c r="O27" s="0" t="e">
        <v>#NAME?</v>
      </c>
      <c r="P27" s="0" t="e">
        <v>#NAME?</v>
      </c>
      <c r="Q27" s="0" t="e">
        <v>#NAME?</v>
      </c>
      <c r="R27" s="0" t="e">
        <v>#NAME?</v>
      </c>
      <c r="S27" s="0" t="e">
        <v>#NAME?</v>
      </c>
      <c r="T27" s="0" t="e">
        <v>#NAME?</v>
      </c>
      <c r="U27" s="0" t="e">
        <v>#NAME?</v>
      </c>
      <c r="V27" s="0" t="e">
        <v>#NAME?</v>
      </c>
      <c r="W27" s="0" t="e">
        <v>#NAME?</v>
      </c>
      <c r="X27" s="0" t="e">
        <v>#NAME?</v>
      </c>
      <c r="Y27" s="0" t="e">
        <v>#NAME?</v>
      </c>
      <c r="Z27" s="0" t="e">
        <v>#NAME?</v>
      </c>
      <c r="AA27" s="0" t="e">
        <v>#NAME?</v>
      </c>
      <c r="AB27" s="0" t="e">
        <v>#NAME?</v>
      </c>
      <c r="AC27" s="0" t="e">
        <v>#NAME?</v>
      </c>
      <c r="AD27" s="0" t="e">
        <v>#NAME?</v>
      </c>
      <c r="AE27" s="0" t="e">
        <v>#NAME?</v>
      </c>
    </row>
    <row r="28" customFormat="false" ht="15.75" hidden="false" customHeight="false" outlineLevel="0" collapsed="false">
      <c r="A28" s="0" t="n">
        <v>15</v>
      </c>
      <c r="B28" s="0" t="e">
        <v>#NAME?</v>
      </c>
      <c r="C28" s="0" t="e">
        <v>#NAME?</v>
      </c>
      <c r="D28" s="0" t="e">
        <v>#NAME?</v>
      </c>
      <c r="E28" s="0" t="e">
        <v>#NAME?</v>
      </c>
      <c r="F28" s="0" t="e">
        <v>#NAME?</v>
      </c>
      <c r="G28" s="0" t="e">
        <v>#NAME?</v>
      </c>
      <c r="H28" s="0" t="e">
        <v>#NAME?</v>
      </c>
      <c r="I28" s="0" t="e">
        <v>#NAME?</v>
      </c>
      <c r="J28" s="0" t="e">
        <v>#NAME?</v>
      </c>
      <c r="K28" s="0" t="e">
        <v>#NAME?</v>
      </c>
      <c r="L28" s="0" t="e">
        <v>#NAME?</v>
      </c>
      <c r="M28" s="0" t="e">
        <v>#NAME?</v>
      </c>
      <c r="N28" s="0" t="e">
        <v>#NAME?</v>
      </c>
      <c r="O28" s="0" t="e">
        <v>#NAME?</v>
      </c>
      <c r="P28" s="0" t="e">
        <v>#NAME?</v>
      </c>
      <c r="Q28" s="0" t="e">
        <v>#NAME?</v>
      </c>
      <c r="R28" s="0" t="e">
        <v>#NAME?</v>
      </c>
      <c r="S28" s="0" t="e">
        <v>#NAME?</v>
      </c>
      <c r="T28" s="0" t="e">
        <v>#NAME?</v>
      </c>
      <c r="U28" s="0" t="e">
        <v>#NAME?</v>
      </c>
      <c r="V28" s="0" t="e">
        <v>#NAME?</v>
      </c>
      <c r="W28" s="0" t="e">
        <v>#NAME?</v>
      </c>
      <c r="X28" s="0" t="e">
        <v>#NAME?</v>
      </c>
      <c r="Y28" s="0" t="e">
        <v>#NAME?</v>
      </c>
      <c r="Z28" s="0" t="e">
        <v>#NAME?</v>
      </c>
      <c r="AA28" s="0" t="e">
        <v>#NAME?</v>
      </c>
      <c r="AB28" s="0" t="e">
        <v>#NAME?</v>
      </c>
      <c r="AC28" s="0" t="e">
        <v>#NAME?</v>
      </c>
      <c r="AD28" s="0" t="e">
        <v>#NAME?</v>
      </c>
      <c r="AE28" s="0" t="e">
        <v>#NAME?</v>
      </c>
    </row>
    <row r="29" customFormat="false" ht="15.75" hidden="false" customHeight="false" outlineLevel="0" collapsed="false">
      <c r="A29" s="0" t="n">
        <v>16</v>
      </c>
      <c r="B29" s="0" t="e">
        <v>#NAME?</v>
      </c>
      <c r="C29" s="0" t="e">
        <v>#NAME?</v>
      </c>
      <c r="D29" s="0" t="e">
        <v>#NAME?</v>
      </c>
      <c r="E29" s="0" t="e">
        <v>#NAME?</v>
      </c>
      <c r="F29" s="0" t="e">
        <v>#NAME?</v>
      </c>
      <c r="G29" s="0" t="e">
        <v>#NAME?</v>
      </c>
      <c r="H29" s="0" t="e">
        <v>#NAME?</v>
      </c>
      <c r="I29" s="0" t="e">
        <v>#NAME?</v>
      </c>
      <c r="J29" s="0" t="e">
        <v>#NAME?</v>
      </c>
      <c r="K29" s="0" t="e">
        <v>#NAME?</v>
      </c>
      <c r="L29" s="0" t="e">
        <v>#NAME?</v>
      </c>
      <c r="M29" s="0" t="e">
        <v>#NAME?</v>
      </c>
      <c r="N29" s="0" t="e">
        <v>#NAME?</v>
      </c>
      <c r="O29" s="0" t="e">
        <v>#NAME?</v>
      </c>
      <c r="P29" s="0" t="e">
        <v>#NAME?</v>
      </c>
      <c r="Q29" s="0" t="e">
        <v>#NAME?</v>
      </c>
      <c r="R29" s="0" t="e">
        <v>#NAME?</v>
      </c>
      <c r="S29" s="0" t="e">
        <v>#NAME?</v>
      </c>
      <c r="T29" s="0" t="e">
        <v>#NAME?</v>
      </c>
      <c r="U29" s="0" t="e">
        <v>#NAME?</v>
      </c>
      <c r="V29" s="0" t="e">
        <v>#NAME?</v>
      </c>
      <c r="W29" s="0" t="e">
        <v>#NAME?</v>
      </c>
      <c r="X29" s="0" t="e">
        <v>#NAME?</v>
      </c>
      <c r="Y29" s="0" t="e">
        <v>#NAME?</v>
      </c>
      <c r="Z29" s="0" t="e">
        <v>#NAME?</v>
      </c>
      <c r="AA29" s="0" t="e">
        <v>#NAME?</v>
      </c>
      <c r="AB29" s="0" t="e">
        <v>#NAME?</v>
      </c>
      <c r="AC29" s="0" t="e">
        <v>#NAME?</v>
      </c>
      <c r="AD29" s="0" t="e">
        <v>#NAME?</v>
      </c>
      <c r="AE29" s="0" t="e">
        <v>#NAME?</v>
      </c>
    </row>
    <row r="30" customFormat="false" ht="15.75" hidden="false" customHeight="false" outlineLevel="0" collapsed="false">
      <c r="A30" s="0" t="n">
        <v>17</v>
      </c>
      <c r="B30" s="0" t="e">
        <v>#NAME?</v>
      </c>
      <c r="C30" s="0" t="e">
        <v>#NAME?</v>
      </c>
      <c r="D30" s="0" t="e">
        <v>#NAME?</v>
      </c>
      <c r="E30" s="0" t="e">
        <v>#NAME?</v>
      </c>
      <c r="F30" s="0" t="e">
        <v>#NAME?</v>
      </c>
      <c r="G30" s="0" t="e">
        <v>#NAME?</v>
      </c>
      <c r="H30" s="0" t="e">
        <v>#NAME?</v>
      </c>
      <c r="I30" s="0" t="e">
        <v>#NAME?</v>
      </c>
      <c r="J30" s="0" t="e">
        <v>#NAME?</v>
      </c>
      <c r="K30" s="0" t="e">
        <v>#NAME?</v>
      </c>
      <c r="L30" s="0" t="e">
        <v>#NAME?</v>
      </c>
      <c r="M30" s="0" t="e">
        <v>#NAME?</v>
      </c>
      <c r="N30" s="0" t="e">
        <v>#NAME?</v>
      </c>
      <c r="O30" s="0" t="e">
        <v>#NAME?</v>
      </c>
      <c r="P30" s="0" t="e">
        <v>#NAME?</v>
      </c>
      <c r="Q30" s="0" t="e">
        <v>#NAME?</v>
      </c>
      <c r="R30" s="0" t="e">
        <v>#NAME?</v>
      </c>
      <c r="S30" s="0" t="e">
        <v>#NAME?</v>
      </c>
      <c r="T30" s="0" t="e">
        <v>#NAME?</v>
      </c>
      <c r="U30" s="0" t="e">
        <v>#NAME?</v>
      </c>
      <c r="V30" s="0" t="e">
        <v>#NAME?</v>
      </c>
      <c r="W30" s="0" t="e">
        <v>#NAME?</v>
      </c>
      <c r="X30" s="0" t="e">
        <v>#NAME?</v>
      </c>
      <c r="Y30" s="0" t="e">
        <v>#NAME?</v>
      </c>
      <c r="Z30" s="0" t="e">
        <v>#NAME?</v>
      </c>
      <c r="AA30" s="0" t="e">
        <v>#NAME?</v>
      </c>
      <c r="AB30" s="0" t="e">
        <v>#NAME?</v>
      </c>
      <c r="AC30" s="0" t="e">
        <v>#NAME?</v>
      </c>
      <c r="AD30" s="0" t="e">
        <v>#NAME?</v>
      </c>
      <c r="AE30" s="0" t="e">
        <v>#NAME?</v>
      </c>
    </row>
    <row r="31" customFormat="false" ht="15.75" hidden="false" customHeight="false" outlineLevel="0" collapsed="false">
      <c r="A31" s="0" t="n">
        <v>18</v>
      </c>
      <c r="B31" s="0" t="e">
        <v>#NAME?</v>
      </c>
      <c r="C31" s="0" t="e">
        <v>#NAME?</v>
      </c>
      <c r="D31" s="0" t="e">
        <v>#NAME?</v>
      </c>
      <c r="E31" s="0" t="e">
        <v>#NAME?</v>
      </c>
      <c r="F31" s="0" t="e">
        <v>#NAME?</v>
      </c>
      <c r="G31" s="0" t="e">
        <v>#NAME?</v>
      </c>
      <c r="H31" s="0" t="e">
        <v>#NAME?</v>
      </c>
      <c r="I31" s="0" t="e">
        <v>#NAME?</v>
      </c>
      <c r="J31" s="0" t="e">
        <v>#NAME?</v>
      </c>
      <c r="K31" s="0" t="e">
        <v>#NAME?</v>
      </c>
      <c r="L31" s="0" t="e">
        <v>#NAME?</v>
      </c>
      <c r="M31" s="0" t="e">
        <v>#NAME?</v>
      </c>
      <c r="N31" s="0" t="e">
        <v>#NAME?</v>
      </c>
      <c r="O31" s="0" t="e">
        <v>#NAME?</v>
      </c>
      <c r="P31" s="0" t="e">
        <v>#NAME?</v>
      </c>
      <c r="Q31" s="0" t="e">
        <v>#NAME?</v>
      </c>
      <c r="R31" s="0" t="e">
        <v>#NAME?</v>
      </c>
      <c r="S31" s="0" t="e">
        <v>#NAME?</v>
      </c>
      <c r="T31" s="0" t="e">
        <v>#NAME?</v>
      </c>
      <c r="U31" s="0" t="e">
        <v>#NAME?</v>
      </c>
      <c r="V31" s="0" t="e">
        <v>#NAME?</v>
      </c>
      <c r="W31" s="0" t="e">
        <v>#NAME?</v>
      </c>
      <c r="X31" s="0" t="e">
        <v>#NAME?</v>
      </c>
      <c r="Y31" s="0" t="e">
        <v>#NAME?</v>
      </c>
      <c r="Z31" s="0" t="e">
        <v>#NAME?</v>
      </c>
      <c r="AA31" s="0" t="e">
        <v>#NAME?</v>
      </c>
      <c r="AB31" s="0" t="e">
        <v>#NAME?</v>
      </c>
      <c r="AC31" s="0" t="e">
        <v>#NAME?</v>
      </c>
      <c r="AD31" s="0" t="e">
        <v>#NAME?</v>
      </c>
      <c r="AE31" s="0" t="e">
        <v>#NAME?</v>
      </c>
    </row>
    <row r="32" customFormat="false" ht="15.75" hidden="false" customHeight="false" outlineLevel="0" collapsed="false">
      <c r="A32" s="0" t="n">
        <v>19</v>
      </c>
      <c r="B32" s="0" t="e">
        <v>#NAME?</v>
      </c>
      <c r="C32" s="0" t="e">
        <v>#NAME?</v>
      </c>
      <c r="D32" s="0" t="e">
        <v>#NAME?</v>
      </c>
      <c r="E32" s="0" t="e">
        <v>#NAME?</v>
      </c>
      <c r="F32" s="0" t="e">
        <v>#NAME?</v>
      </c>
      <c r="G32" s="0" t="e">
        <v>#NAME?</v>
      </c>
      <c r="H32" s="0" t="e">
        <v>#NAME?</v>
      </c>
      <c r="I32" s="0" t="e">
        <v>#NAME?</v>
      </c>
      <c r="J32" s="0" t="e">
        <v>#NAME?</v>
      </c>
      <c r="K32" s="0" t="e">
        <v>#NAME?</v>
      </c>
      <c r="L32" s="0" t="e">
        <v>#NAME?</v>
      </c>
      <c r="M32" s="0" t="e">
        <v>#NAME?</v>
      </c>
      <c r="N32" s="0" t="e">
        <v>#NAME?</v>
      </c>
      <c r="O32" s="0" t="e">
        <v>#NAME?</v>
      </c>
      <c r="P32" s="0" t="e">
        <v>#NAME?</v>
      </c>
      <c r="Q32" s="0" t="e">
        <v>#NAME?</v>
      </c>
      <c r="R32" s="0" t="e">
        <v>#NAME?</v>
      </c>
      <c r="S32" s="0" t="e">
        <v>#NAME?</v>
      </c>
      <c r="T32" s="0" t="e">
        <v>#NAME?</v>
      </c>
      <c r="U32" s="0" t="e">
        <v>#NAME?</v>
      </c>
      <c r="V32" s="0" t="e">
        <v>#NAME?</v>
      </c>
      <c r="W32" s="0" t="e">
        <v>#NAME?</v>
      </c>
      <c r="X32" s="0" t="e">
        <v>#NAME?</v>
      </c>
      <c r="Y32" s="0" t="e">
        <v>#NAME?</v>
      </c>
      <c r="Z32" s="0" t="e">
        <v>#NAME?</v>
      </c>
      <c r="AA32" s="0" t="e">
        <v>#NAME?</v>
      </c>
      <c r="AB32" s="0" t="e">
        <v>#NAME?</v>
      </c>
      <c r="AC32" s="0" t="e">
        <v>#NAME?</v>
      </c>
      <c r="AD32" s="0" t="e">
        <v>#NAME?</v>
      </c>
      <c r="AE32" s="0" t="e">
        <v>#NAME?</v>
      </c>
    </row>
    <row r="33" customFormat="false" ht="15.75" hidden="false" customHeight="false" outlineLevel="0" collapsed="false">
      <c r="A33" s="0" t="n">
        <v>20</v>
      </c>
      <c r="B33" s="0" t="e">
        <v>#NAME?</v>
      </c>
      <c r="C33" s="0" t="e">
        <v>#NAME?</v>
      </c>
      <c r="D33" s="0" t="e">
        <v>#NAME?</v>
      </c>
      <c r="E33" s="0" t="e">
        <v>#NAME?</v>
      </c>
      <c r="F33" s="0" t="e">
        <v>#NAME?</v>
      </c>
      <c r="G33" s="0" t="e">
        <v>#NAME?</v>
      </c>
      <c r="H33" s="0" t="e">
        <v>#NAME?</v>
      </c>
      <c r="I33" s="0" t="e">
        <v>#NAME?</v>
      </c>
      <c r="J33" s="0" t="e">
        <v>#NAME?</v>
      </c>
      <c r="K33" s="0" t="e">
        <v>#NAME?</v>
      </c>
      <c r="L33" s="0" t="e">
        <v>#NAME?</v>
      </c>
      <c r="M33" s="0" t="e">
        <v>#NAME?</v>
      </c>
      <c r="N33" s="0" t="e">
        <v>#NAME?</v>
      </c>
      <c r="O33" s="0" t="e">
        <v>#NAME?</v>
      </c>
      <c r="P33" s="0" t="e">
        <v>#NAME?</v>
      </c>
      <c r="Q33" s="0" t="e">
        <v>#NAME?</v>
      </c>
      <c r="R33" s="0" t="e">
        <v>#NAME?</v>
      </c>
      <c r="S33" s="0" t="e">
        <v>#NAME?</v>
      </c>
      <c r="T33" s="0" t="e">
        <v>#NAME?</v>
      </c>
      <c r="U33" s="0" t="e">
        <v>#NAME?</v>
      </c>
      <c r="V33" s="0" t="e">
        <v>#NAME?</v>
      </c>
      <c r="W33" s="0" t="e">
        <v>#NAME?</v>
      </c>
      <c r="X33" s="0" t="e">
        <v>#NAME?</v>
      </c>
      <c r="Y33" s="0" t="e">
        <v>#NAME?</v>
      </c>
      <c r="Z33" s="0" t="e">
        <v>#NAME?</v>
      </c>
      <c r="AA33" s="0" t="e">
        <v>#NAME?</v>
      </c>
      <c r="AB33" s="0" t="e">
        <v>#NAME?</v>
      </c>
      <c r="AC33" s="0" t="e">
        <v>#NAME?</v>
      </c>
      <c r="AD33" s="0" t="e">
        <v>#NAME?</v>
      </c>
      <c r="AE33" s="0" t="e">
        <v>#NAME?</v>
      </c>
    </row>
    <row r="34" customFormat="false" ht="15.75" hidden="false" customHeight="false" outlineLevel="0" collapsed="false">
      <c r="A34" s="0" t="n">
        <v>21</v>
      </c>
      <c r="B34" s="0" t="e">
        <v>#NAME?</v>
      </c>
      <c r="C34" s="0" t="e">
        <v>#NAME?</v>
      </c>
      <c r="D34" s="0" t="e">
        <v>#NAME?</v>
      </c>
      <c r="E34" s="0" t="e">
        <v>#NAME?</v>
      </c>
      <c r="F34" s="0" t="e">
        <v>#NAME?</v>
      </c>
      <c r="G34" s="0" t="e">
        <v>#NAME?</v>
      </c>
      <c r="H34" s="0" t="e">
        <v>#NAME?</v>
      </c>
      <c r="I34" s="0" t="e">
        <v>#NAME?</v>
      </c>
      <c r="J34" s="0" t="e">
        <v>#NAME?</v>
      </c>
      <c r="K34" s="0" t="e">
        <v>#NAME?</v>
      </c>
      <c r="L34" s="0" t="e">
        <v>#NAME?</v>
      </c>
      <c r="M34" s="0" t="e">
        <v>#NAME?</v>
      </c>
      <c r="N34" s="0" t="e">
        <v>#NAME?</v>
      </c>
      <c r="O34" s="0" t="e">
        <v>#NAME?</v>
      </c>
      <c r="P34" s="0" t="e">
        <v>#NAME?</v>
      </c>
      <c r="Q34" s="0" t="e">
        <v>#NAME?</v>
      </c>
      <c r="R34" s="0" t="e">
        <v>#NAME?</v>
      </c>
      <c r="S34" s="0" t="e">
        <v>#NAME?</v>
      </c>
      <c r="T34" s="0" t="e">
        <v>#NAME?</v>
      </c>
      <c r="U34" s="0" t="e">
        <v>#NAME?</v>
      </c>
      <c r="V34" s="0" t="e">
        <v>#NAME?</v>
      </c>
      <c r="W34" s="0" t="e">
        <v>#NAME?</v>
      </c>
      <c r="X34" s="0" t="e">
        <v>#NAME?</v>
      </c>
      <c r="Y34" s="0" t="e">
        <v>#NAME?</v>
      </c>
      <c r="Z34" s="0" t="e">
        <v>#NAME?</v>
      </c>
      <c r="AA34" s="0" t="e">
        <v>#NAME?</v>
      </c>
      <c r="AB34" s="0" t="e">
        <v>#NAME?</v>
      </c>
      <c r="AC34" s="0" t="e">
        <v>#NAME?</v>
      </c>
      <c r="AD34" s="0" t="e">
        <v>#NAME?</v>
      </c>
      <c r="AE34" s="0" t="e">
        <v>#NAME?</v>
      </c>
    </row>
    <row r="35" customFormat="false" ht="15.75" hidden="false" customHeight="false" outlineLevel="0" collapsed="false">
      <c r="A35" s="0" t="n">
        <v>22</v>
      </c>
      <c r="B35" s="0" t="e">
        <v>#NAME?</v>
      </c>
      <c r="C35" s="0" t="e">
        <v>#NAME?</v>
      </c>
      <c r="D35" s="0" t="e">
        <v>#NAME?</v>
      </c>
      <c r="E35" s="0" t="e">
        <v>#NAME?</v>
      </c>
      <c r="F35" s="0" t="e">
        <v>#NAME?</v>
      </c>
      <c r="G35" s="0" t="e">
        <v>#NAME?</v>
      </c>
      <c r="H35" s="0" t="e">
        <v>#NAME?</v>
      </c>
      <c r="I35" s="0" t="e">
        <v>#NAME?</v>
      </c>
      <c r="J35" s="0" t="e">
        <v>#NAME?</v>
      </c>
      <c r="K35" s="0" t="e">
        <v>#NAME?</v>
      </c>
      <c r="L35" s="0" t="e">
        <v>#NAME?</v>
      </c>
      <c r="M35" s="0" t="e">
        <v>#NAME?</v>
      </c>
      <c r="N35" s="0" t="e">
        <v>#NAME?</v>
      </c>
      <c r="O35" s="0" t="e">
        <v>#NAME?</v>
      </c>
      <c r="P35" s="0" t="e">
        <v>#NAME?</v>
      </c>
      <c r="Q35" s="0" t="e">
        <v>#NAME?</v>
      </c>
      <c r="R35" s="0" t="e">
        <v>#NAME?</v>
      </c>
      <c r="S35" s="0" t="e">
        <v>#NAME?</v>
      </c>
      <c r="T35" s="0" t="e">
        <v>#NAME?</v>
      </c>
      <c r="U35" s="0" t="e">
        <v>#NAME?</v>
      </c>
      <c r="V35" s="0" t="e">
        <v>#NAME?</v>
      </c>
      <c r="W35" s="0" t="e">
        <v>#NAME?</v>
      </c>
      <c r="X35" s="0" t="e">
        <v>#NAME?</v>
      </c>
      <c r="Y35" s="0" t="e">
        <v>#NAME?</v>
      </c>
      <c r="Z35" s="0" t="e">
        <v>#NAME?</v>
      </c>
      <c r="AA35" s="0" t="e">
        <v>#NAME?</v>
      </c>
      <c r="AB35" s="0" t="e">
        <v>#NAME?</v>
      </c>
      <c r="AC35" s="0" t="e">
        <v>#NAME?</v>
      </c>
      <c r="AD35" s="0" t="e">
        <v>#NAME?</v>
      </c>
      <c r="AE35" s="0" t="e">
        <v>#NAME?</v>
      </c>
    </row>
    <row r="36" customFormat="false" ht="15.75" hidden="false" customHeight="false" outlineLevel="0" collapsed="false">
      <c r="A36" s="0" t="n">
        <v>23</v>
      </c>
      <c r="B36" s="0" t="e">
        <v>#NAME?</v>
      </c>
      <c r="C36" s="0" t="e">
        <v>#NAME?</v>
      </c>
      <c r="D36" s="0" t="e">
        <v>#NAME?</v>
      </c>
      <c r="E36" s="0" t="e">
        <v>#NAME?</v>
      </c>
      <c r="F36" s="0" t="e">
        <v>#NAME?</v>
      </c>
      <c r="G36" s="0" t="e">
        <v>#NAME?</v>
      </c>
      <c r="H36" s="0" t="e">
        <v>#NAME?</v>
      </c>
      <c r="I36" s="0" t="e">
        <v>#NAME?</v>
      </c>
      <c r="J36" s="0" t="e">
        <v>#NAME?</v>
      </c>
      <c r="K36" s="0" t="e">
        <v>#NAME?</v>
      </c>
      <c r="L36" s="0" t="e">
        <v>#NAME?</v>
      </c>
      <c r="M36" s="0" t="e">
        <v>#NAME?</v>
      </c>
      <c r="N36" s="0" t="e">
        <v>#NAME?</v>
      </c>
      <c r="O36" s="0" t="e">
        <v>#NAME?</v>
      </c>
      <c r="P36" s="0" t="e">
        <v>#NAME?</v>
      </c>
      <c r="Q36" s="0" t="e">
        <v>#NAME?</v>
      </c>
      <c r="R36" s="0" t="e">
        <v>#NAME?</v>
      </c>
      <c r="S36" s="0" t="e">
        <v>#NAME?</v>
      </c>
      <c r="T36" s="0" t="e">
        <v>#NAME?</v>
      </c>
      <c r="U36" s="0" t="e">
        <v>#NAME?</v>
      </c>
      <c r="V36" s="0" t="e">
        <v>#NAME?</v>
      </c>
      <c r="W36" s="0" t="e">
        <v>#NAME?</v>
      </c>
      <c r="X36" s="0" t="e">
        <v>#NAME?</v>
      </c>
      <c r="Y36" s="0" t="e">
        <v>#NAME?</v>
      </c>
      <c r="Z36" s="0" t="e">
        <v>#NAME?</v>
      </c>
      <c r="AA36" s="0" t="e">
        <v>#NAME?</v>
      </c>
      <c r="AB36" s="0" t="e">
        <v>#NAME?</v>
      </c>
      <c r="AC36" s="0" t="e">
        <v>#NAME?</v>
      </c>
      <c r="AD36" s="0" t="e">
        <v>#NAME?</v>
      </c>
      <c r="AE36" s="0" t="e">
        <v>#NAME?</v>
      </c>
    </row>
    <row r="37" customFormat="false" ht="15.75" hidden="false" customHeight="false" outlineLevel="0" collapsed="false">
      <c r="A37" s="0" t="n">
        <v>24</v>
      </c>
      <c r="B37" s="0" t="e">
        <v>#NAME?</v>
      </c>
      <c r="C37" s="0" t="e">
        <v>#NAME?</v>
      </c>
      <c r="D37" s="0" t="e">
        <v>#NAME?</v>
      </c>
      <c r="E37" s="0" t="e">
        <v>#NAME?</v>
      </c>
      <c r="F37" s="0" t="e">
        <v>#NAME?</v>
      </c>
      <c r="G37" s="0" t="e">
        <v>#NAME?</v>
      </c>
      <c r="H37" s="0" t="e">
        <v>#NAME?</v>
      </c>
      <c r="I37" s="0" t="e">
        <v>#NAME?</v>
      </c>
      <c r="J37" s="0" t="e">
        <v>#NAME?</v>
      </c>
      <c r="K37" s="0" t="e">
        <v>#NAME?</v>
      </c>
      <c r="L37" s="0" t="e">
        <v>#NAME?</v>
      </c>
      <c r="M37" s="0" t="e">
        <v>#NAME?</v>
      </c>
      <c r="N37" s="0" t="e">
        <v>#NAME?</v>
      </c>
      <c r="O37" s="0" t="e">
        <v>#NAME?</v>
      </c>
      <c r="P37" s="0" t="e">
        <v>#NAME?</v>
      </c>
      <c r="Q37" s="0" t="e">
        <v>#NAME?</v>
      </c>
      <c r="R37" s="0" t="e">
        <v>#NAME?</v>
      </c>
      <c r="S37" s="0" t="e">
        <v>#NAME?</v>
      </c>
      <c r="T37" s="0" t="e">
        <v>#NAME?</v>
      </c>
      <c r="U37" s="0" t="e">
        <v>#NAME?</v>
      </c>
      <c r="V37" s="0" t="e">
        <v>#NAME?</v>
      </c>
      <c r="W37" s="0" t="e">
        <v>#NAME?</v>
      </c>
      <c r="X37" s="0" t="e">
        <v>#NAME?</v>
      </c>
      <c r="Y37" s="0" t="e">
        <v>#NAME?</v>
      </c>
      <c r="Z37" s="0" t="e">
        <v>#NAME?</v>
      </c>
      <c r="AA37" s="0" t="e">
        <v>#NAME?</v>
      </c>
      <c r="AB37" s="0" t="e">
        <v>#NAME?</v>
      </c>
      <c r="AC37" s="0" t="e">
        <v>#NAME?</v>
      </c>
      <c r="AD37" s="0" t="e">
        <v>#NAME?</v>
      </c>
      <c r="AE37" s="0" t="e">
        <v>#NAME?</v>
      </c>
    </row>
    <row r="38" customFormat="false" ht="15.75" hidden="false" customHeight="false" outlineLevel="0" collapsed="false">
      <c r="A38" s="0" t="n">
        <v>25</v>
      </c>
      <c r="B38" s="0" t="e">
        <v>#NAME?</v>
      </c>
      <c r="C38" s="0" t="e">
        <v>#NAME?</v>
      </c>
      <c r="D38" s="0" t="e">
        <v>#NAME?</v>
      </c>
      <c r="E38" s="0" t="e">
        <v>#NAME?</v>
      </c>
      <c r="F38" s="0" t="e">
        <v>#NAME?</v>
      </c>
      <c r="G38" s="0" t="e">
        <v>#NAME?</v>
      </c>
      <c r="H38" s="0" t="e">
        <v>#NAME?</v>
      </c>
      <c r="I38" s="0" t="e">
        <v>#NAME?</v>
      </c>
      <c r="J38" s="0" t="e">
        <v>#NAME?</v>
      </c>
      <c r="K38" s="0" t="e">
        <v>#NAME?</v>
      </c>
      <c r="L38" s="0" t="e">
        <v>#NAME?</v>
      </c>
      <c r="M38" s="0" t="e">
        <v>#NAME?</v>
      </c>
      <c r="N38" s="0" t="e">
        <v>#NAME?</v>
      </c>
      <c r="O38" s="0" t="e">
        <v>#NAME?</v>
      </c>
      <c r="P38" s="0" t="e">
        <v>#NAME?</v>
      </c>
      <c r="Q38" s="0" t="e">
        <v>#NAME?</v>
      </c>
      <c r="R38" s="0" t="e">
        <v>#NAME?</v>
      </c>
      <c r="S38" s="0" t="e">
        <v>#NAME?</v>
      </c>
      <c r="T38" s="0" t="e">
        <v>#NAME?</v>
      </c>
      <c r="U38" s="0" t="e">
        <v>#NAME?</v>
      </c>
      <c r="V38" s="0" t="e">
        <v>#NAME?</v>
      </c>
      <c r="W38" s="0" t="e">
        <v>#NAME?</v>
      </c>
      <c r="X38" s="0" t="e">
        <v>#NAME?</v>
      </c>
      <c r="Y38" s="0" t="e">
        <v>#NAME?</v>
      </c>
      <c r="Z38" s="0" t="e">
        <v>#NAME?</v>
      </c>
      <c r="AA38" s="0" t="e">
        <v>#NAME?</v>
      </c>
      <c r="AB38" s="0" t="e">
        <v>#NAME?</v>
      </c>
      <c r="AC38" s="0" t="e">
        <v>#NAME?</v>
      </c>
      <c r="AD38" s="0" t="e">
        <v>#NAME?</v>
      </c>
      <c r="AE38" s="0" t="e">
        <v>#NAME?</v>
      </c>
    </row>
    <row r="39" customFormat="false" ht="15.75" hidden="false" customHeight="false" outlineLevel="0" collapsed="false">
      <c r="A39" s="0" t="n">
        <v>26</v>
      </c>
      <c r="B39" s="0" t="e">
        <v>#NAME?</v>
      </c>
      <c r="C39" s="0" t="e">
        <v>#NAME?</v>
      </c>
      <c r="D39" s="0" t="e">
        <v>#NAME?</v>
      </c>
      <c r="E39" s="0" t="e">
        <v>#NAME?</v>
      </c>
      <c r="F39" s="0" t="e">
        <v>#NAME?</v>
      </c>
      <c r="G39" s="0" t="e">
        <v>#NAME?</v>
      </c>
      <c r="H39" s="0" t="e">
        <v>#NAME?</v>
      </c>
      <c r="I39" s="0" t="e">
        <v>#NAME?</v>
      </c>
      <c r="J39" s="0" t="e">
        <v>#NAME?</v>
      </c>
      <c r="K39" s="0" t="e">
        <v>#NAME?</v>
      </c>
      <c r="L39" s="0" t="e">
        <v>#NAME?</v>
      </c>
      <c r="M39" s="0" t="e">
        <v>#NAME?</v>
      </c>
      <c r="N39" s="0" t="e">
        <v>#NAME?</v>
      </c>
      <c r="O39" s="0" t="e">
        <v>#NAME?</v>
      </c>
      <c r="P39" s="0" t="e">
        <v>#NAME?</v>
      </c>
      <c r="Q39" s="0" t="e">
        <v>#NAME?</v>
      </c>
      <c r="R39" s="0" t="e">
        <v>#NAME?</v>
      </c>
      <c r="S39" s="0" t="e">
        <v>#NAME?</v>
      </c>
      <c r="T39" s="0" t="e">
        <v>#NAME?</v>
      </c>
      <c r="U39" s="0" t="e">
        <v>#NAME?</v>
      </c>
      <c r="V39" s="0" t="e">
        <v>#NAME?</v>
      </c>
      <c r="W39" s="0" t="e">
        <v>#NAME?</v>
      </c>
      <c r="X39" s="0" t="e">
        <v>#NAME?</v>
      </c>
      <c r="Y39" s="0" t="e">
        <v>#NAME?</v>
      </c>
      <c r="Z39" s="0" t="e">
        <v>#NAME?</v>
      </c>
      <c r="AA39" s="0" t="e">
        <v>#NAME?</v>
      </c>
      <c r="AB39" s="0" t="e">
        <v>#NAME?</v>
      </c>
      <c r="AC39" s="0" t="e">
        <v>#NAME?</v>
      </c>
      <c r="AD39" s="0" t="e">
        <v>#NAME?</v>
      </c>
      <c r="AE39" s="0" t="e">
        <v>#NAME?</v>
      </c>
    </row>
    <row r="40" customFormat="false" ht="15.75" hidden="false" customHeight="false" outlineLevel="0" collapsed="false">
      <c r="A40" s="0" t="n">
        <v>27</v>
      </c>
      <c r="B40" s="0" t="e">
        <v>#NAME?</v>
      </c>
      <c r="C40" s="0" t="e">
        <v>#NAME?</v>
      </c>
      <c r="D40" s="0" t="e">
        <v>#NAME?</v>
      </c>
      <c r="E40" s="0" t="e">
        <v>#NAME?</v>
      </c>
      <c r="F40" s="0" t="e">
        <v>#NAME?</v>
      </c>
      <c r="G40" s="0" t="e">
        <v>#NAME?</v>
      </c>
      <c r="H40" s="0" t="e">
        <v>#NAME?</v>
      </c>
      <c r="I40" s="0" t="e">
        <v>#NAME?</v>
      </c>
      <c r="J40" s="0" t="e">
        <v>#NAME?</v>
      </c>
      <c r="K40" s="0" t="e">
        <v>#NAME?</v>
      </c>
      <c r="L40" s="0" t="e">
        <v>#NAME?</v>
      </c>
      <c r="M40" s="0" t="e">
        <v>#NAME?</v>
      </c>
      <c r="N40" s="0" t="e">
        <v>#NAME?</v>
      </c>
      <c r="O40" s="0" t="e">
        <v>#NAME?</v>
      </c>
      <c r="P40" s="0" t="e">
        <v>#NAME?</v>
      </c>
      <c r="Q40" s="0" t="e">
        <v>#NAME?</v>
      </c>
      <c r="R40" s="0" t="e">
        <v>#NAME?</v>
      </c>
      <c r="S40" s="0" t="e">
        <v>#NAME?</v>
      </c>
      <c r="T40" s="0" t="e">
        <v>#NAME?</v>
      </c>
      <c r="U40" s="0" t="e">
        <v>#NAME?</v>
      </c>
      <c r="V40" s="0" t="e">
        <v>#NAME?</v>
      </c>
      <c r="W40" s="0" t="e">
        <v>#NAME?</v>
      </c>
      <c r="X40" s="0" t="e">
        <v>#NAME?</v>
      </c>
      <c r="Y40" s="0" t="e">
        <v>#NAME?</v>
      </c>
      <c r="Z40" s="0" t="e">
        <v>#NAME?</v>
      </c>
      <c r="AA40" s="0" t="e">
        <v>#NAME?</v>
      </c>
      <c r="AB40" s="0" t="e">
        <v>#NAME?</v>
      </c>
      <c r="AC40" s="0" t="e">
        <v>#NAME?</v>
      </c>
      <c r="AD40" s="0" t="e">
        <v>#NAME?</v>
      </c>
      <c r="AE40" s="0" t="e">
        <v>#NAME?</v>
      </c>
    </row>
    <row r="41" customFormat="false" ht="15.75" hidden="false" customHeight="false" outlineLevel="0" collapsed="false">
      <c r="A41" s="0" t="n">
        <v>28</v>
      </c>
      <c r="B41" s="0" t="e">
        <v>#NAME?</v>
      </c>
      <c r="C41" s="0" t="e">
        <v>#NAME?</v>
      </c>
      <c r="D41" s="0" t="e">
        <v>#NAME?</v>
      </c>
      <c r="E41" s="0" t="e">
        <v>#NAME?</v>
      </c>
      <c r="F41" s="0" t="e">
        <v>#NAME?</v>
      </c>
      <c r="G41" s="0" t="e">
        <v>#NAME?</v>
      </c>
      <c r="H41" s="0" t="e">
        <v>#NAME?</v>
      </c>
      <c r="I41" s="0" t="e">
        <v>#NAME?</v>
      </c>
      <c r="J41" s="0" t="e">
        <v>#NAME?</v>
      </c>
      <c r="K41" s="0" t="e">
        <v>#NAME?</v>
      </c>
      <c r="L41" s="0" t="e">
        <v>#NAME?</v>
      </c>
      <c r="M41" s="0" t="e">
        <v>#NAME?</v>
      </c>
      <c r="N41" s="0" t="e">
        <v>#NAME?</v>
      </c>
      <c r="O41" s="0" t="e">
        <v>#NAME?</v>
      </c>
      <c r="P41" s="0" t="e">
        <v>#NAME?</v>
      </c>
      <c r="Q41" s="0" t="e">
        <v>#NAME?</v>
      </c>
      <c r="R41" s="0" t="e">
        <v>#NAME?</v>
      </c>
      <c r="S41" s="0" t="e">
        <v>#NAME?</v>
      </c>
      <c r="T41" s="0" t="e">
        <v>#NAME?</v>
      </c>
      <c r="U41" s="0" t="e">
        <v>#NAME?</v>
      </c>
      <c r="V41" s="0" t="e">
        <v>#NAME?</v>
      </c>
      <c r="W41" s="0" t="e">
        <v>#NAME?</v>
      </c>
      <c r="X41" s="0" t="e">
        <v>#NAME?</v>
      </c>
      <c r="Y41" s="0" t="e">
        <v>#NAME?</v>
      </c>
      <c r="Z41" s="0" t="e">
        <v>#NAME?</v>
      </c>
      <c r="AA41" s="0" t="e">
        <v>#NAME?</v>
      </c>
      <c r="AB41" s="0" t="e">
        <v>#NAME?</v>
      </c>
      <c r="AC41" s="0" t="e">
        <v>#NAME?</v>
      </c>
      <c r="AD41" s="0" t="e">
        <v>#NAME?</v>
      </c>
      <c r="AE41" s="0" t="e">
        <v>#NAME?</v>
      </c>
    </row>
    <row r="42" customFormat="false" ht="15.75" hidden="false" customHeight="false" outlineLevel="0" collapsed="false">
      <c r="A42" s="0" t="n">
        <v>29</v>
      </c>
      <c r="B42" s="0" t="e">
        <v>#NAME?</v>
      </c>
      <c r="C42" s="0" t="e">
        <v>#NAME?</v>
      </c>
      <c r="D42" s="0" t="e">
        <v>#NAME?</v>
      </c>
      <c r="E42" s="0" t="e">
        <v>#NAME?</v>
      </c>
      <c r="F42" s="0" t="e">
        <v>#NAME?</v>
      </c>
      <c r="G42" s="0" t="e">
        <v>#NAME?</v>
      </c>
      <c r="H42" s="0" t="e">
        <v>#NAME?</v>
      </c>
      <c r="I42" s="0" t="e">
        <v>#NAME?</v>
      </c>
      <c r="J42" s="0" t="e">
        <v>#NAME?</v>
      </c>
      <c r="K42" s="0" t="e">
        <v>#NAME?</v>
      </c>
      <c r="L42" s="0" t="e">
        <v>#NAME?</v>
      </c>
      <c r="M42" s="0" t="e">
        <v>#NAME?</v>
      </c>
      <c r="N42" s="0" t="e">
        <v>#NAME?</v>
      </c>
      <c r="O42" s="0" t="e">
        <v>#NAME?</v>
      </c>
      <c r="P42" s="0" t="e">
        <v>#NAME?</v>
      </c>
      <c r="Q42" s="0" t="e">
        <v>#NAME?</v>
      </c>
      <c r="R42" s="0" t="e">
        <v>#NAME?</v>
      </c>
      <c r="S42" s="0" t="e">
        <v>#NAME?</v>
      </c>
      <c r="T42" s="0" t="e">
        <v>#NAME?</v>
      </c>
      <c r="U42" s="0" t="e">
        <v>#NAME?</v>
      </c>
      <c r="V42" s="0" t="e">
        <v>#NAME?</v>
      </c>
      <c r="W42" s="0" t="e">
        <v>#NAME?</v>
      </c>
      <c r="X42" s="0" t="e">
        <v>#NAME?</v>
      </c>
      <c r="Y42" s="0" t="e">
        <v>#NAME?</v>
      </c>
      <c r="Z42" s="0" t="e">
        <v>#NAME?</v>
      </c>
      <c r="AA42" s="0" t="e">
        <v>#NAME?</v>
      </c>
      <c r="AB42" s="0" t="e">
        <v>#NAME?</v>
      </c>
      <c r="AC42" s="0" t="e">
        <v>#NAME?</v>
      </c>
      <c r="AD42" s="0" t="e">
        <v>#NAME?</v>
      </c>
      <c r="AE42" s="0" t="e">
        <v>#NAME?</v>
      </c>
    </row>
    <row r="43" customFormat="false" ht="15.75" hidden="false" customHeight="false" outlineLevel="0" collapsed="false">
      <c r="A43" s="0" t="n">
        <v>30</v>
      </c>
      <c r="B43" s="0" t="e">
        <v>#NAME?</v>
      </c>
      <c r="C43" s="0" t="e">
        <v>#NAME?</v>
      </c>
      <c r="D43" s="0" t="e">
        <v>#NAME?</v>
      </c>
      <c r="E43" s="0" t="e">
        <v>#NAME?</v>
      </c>
      <c r="F43" s="0" t="e">
        <v>#NAME?</v>
      </c>
      <c r="G43" s="0" t="e">
        <v>#NAME?</v>
      </c>
      <c r="H43" s="0" t="e">
        <v>#NAME?</v>
      </c>
      <c r="I43" s="0" t="e">
        <v>#NAME?</v>
      </c>
      <c r="J43" s="0" t="e">
        <v>#NAME?</v>
      </c>
      <c r="K43" s="0" t="e">
        <v>#NAME?</v>
      </c>
      <c r="L43" s="0" t="e">
        <v>#NAME?</v>
      </c>
      <c r="M43" s="0" t="e">
        <v>#NAME?</v>
      </c>
      <c r="N43" s="0" t="e">
        <v>#NAME?</v>
      </c>
      <c r="O43" s="0" t="e">
        <v>#NAME?</v>
      </c>
      <c r="P43" s="0" t="e">
        <v>#NAME?</v>
      </c>
      <c r="Q43" s="0" t="e">
        <v>#NAME?</v>
      </c>
      <c r="R43" s="0" t="e">
        <v>#NAME?</v>
      </c>
      <c r="S43" s="0" t="e">
        <v>#NAME?</v>
      </c>
      <c r="T43" s="0" t="e">
        <v>#NAME?</v>
      </c>
      <c r="U43" s="0" t="e">
        <v>#NAME?</v>
      </c>
      <c r="V43" s="0" t="e">
        <v>#NAME?</v>
      </c>
      <c r="W43" s="0" t="e">
        <v>#NAME?</v>
      </c>
      <c r="X43" s="0" t="e">
        <v>#NAME?</v>
      </c>
      <c r="Y43" s="0" t="e">
        <v>#NAME?</v>
      </c>
      <c r="Z43" s="0" t="e">
        <v>#NAME?</v>
      </c>
      <c r="AA43" s="0" t="e">
        <v>#NAME?</v>
      </c>
      <c r="AB43" s="0" t="e">
        <v>#NAME?</v>
      </c>
      <c r="AC43" s="0" t="e">
        <v>#NAME?</v>
      </c>
      <c r="AD43" s="0" t="e">
        <v>#NAME?</v>
      </c>
      <c r="AE43" s="0" t="e">
        <v>#NAME?</v>
      </c>
    </row>
    <row r="44" customFormat="false" ht="15.75" hidden="false" customHeight="false" outlineLevel="0" collapsed="false">
      <c r="B44" s="0" t="n">
        <v>1</v>
      </c>
      <c r="C44" s="0" t="n">
        <v>2</v>
      </c>
      <c r="D44" s="0" t="n">
        <v>3</v>
      </c>
      <c r="E44" s="0" t="n">
        <v>4</v>
      </c>
      <c r="F44" s="0" t="n">
        <v>5</v>
      </c>
      <c r="G44" s="0" t="n">
        <v>6</v>
      </c>
      <c r="H44" s="0" t="n">
        <v>7</v>
      </c>
      <c r="I44" s="0" t="n">
        <v>8</v>
      </c>
      <c r="J44" s="0" t="n">
        <v>9</v>
      </c>
      <c r="K44" s="0" t="n">
        <v>10</v>
      </c>
      <c r="L44" s="0" t="n">
        <v>11</v>
      </c>
      <c r="M44" s="0" t="n">
        <v>12</v>
      </c>
      <c r="N44" s="0" t="n">
        <v>13</v>
      </c>
      <c r="O44" s="0" t="n">
        <v>14</v>
      </c>
      <c r="P44" s="0" t="n">
        <v>15</v>
      </c>
      <c r="Q44" s="0" t="n">
        <v>16</v>
      </c>
      <c r="R44" s="0" t="n">
        <v>17</v>
      </c>
      <c r="S44" s="0" t="n">
        <v>18</v>
      </c>
      <c r="T44" s="0" t="n">
        <v>19</v>
      </c>
      <c r="U44" s="0" t="n">
        <v>20</v>
      </c>
      <c r="V44" s="0" t="n">
        <v>21</v>
      </c>
      <c r="W44" s="0" t="n">
        <v>22</v>
      </c>
      <c r="X44" s="0" t="n">
        <v>23</v>
      </c>
      <c r="Y44" s="0" t="n">
        <v>24</v>
      </c>
      <c r="Z44" s="0" t="n">
        <v>25</v>
      </c>
      <c r="AA44" s="0" t="n">
        <v>26</v>
      </c>
      <c r="AB44" s="0" t="n">
        <v>27</v>
      </c>
      <c r="AC44" s="0" t="n">
        <v>28</v>
      </c>
      <c r="AD44" s="0" t="n">
        <v>29</v>
      </c>
      <c r="AE44" s="0" t="n">
        <v>3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4:CI266"/>
  <sheetViews>
    <sheetView showFormulas="false" showGridLines="true" showRowColHeaders="true" showZeros="true" rightToLeft="false" tabSelected="true" showOutlineSymbols="true" defaultGridColor="true" view="normal" topLeftCell="A1" colorId="64" zoomScale="65" zoomScaleNormal="65" zoomScalePageLayoutView="100" workbookViewId="0">
      <selection pane="topLeft" activeCell="C7" activeCellId="0" sqref="C7"/>
    </sheetView>
  </sheetViews>
  <sheetFormatPr defaultColWidth="8.90234375" defaultRowHeight="15.75" customHeight="true" zeroHeight="false" outlineLevelRow="0" outlineLevelCol="0"/>
  <cols>
    <col collapsed="false" customWidth="true" hidden="false" outlineLevel="0" max="1" min="1" style="0" width="13.24"/>
    <col collapsed="false" customWidth="true" hidden="false" outlineLevel="0" max="2" min="2" style="0" width="13.87"/>
    <col collapsed="false" customWidth="true" hidden="false" outlineLevel="0" max="3" min="3" style="0" width="15.62"/>
    <col collapsed="false" customWidth="true" hidden="false" outlineLevel="0" max="4" min="4" style="0" width="12.49"/>
    <col collapsed="false" customWidth="true" hidden="false" outlineLevel="0" max="5" min="5" style="0" width="18.99"/>
    <col collapsed="false" customWidth="true" hidden="false" outlineLevel="0" max="6" min="6" style="0" width="48.99"/>
    <col collapsed="false" customWidth="true" hidden="false" outlineLevel="0" max="7" min="7" style="0" width="18.99"/>
    <col collapsed="false" customWidth="true" hidden="false" outlineLevel="0" max="8" min="8" style="0" width="12.24"/>
    <col collapsed="false" customWidth="true" hidden="false" outlineLevel="0" max="9" min="9" style="0" width="4.62"/>
    <col collapsed="false" customWidth="true" hidden="false" outlineLevel="0" max="10" min="10" style="0" width="3.74"/>
    <col collapsed="false" customWidth="true" hidden="false" outlineLevel="0" max="11" min="11" style="0" width="4.62"/>
    <col collapsed="false" customWidth="true" hidden="false" outlineLevel="0" max="12" min="12" style="0" width="15.86"/>
    <col collapsed="false" customWidth="true" hidden="false" outlineLevel="0" max="13" min="13" style="0" width="14.87"/>
    <col collapsed="false" customWidth="true" hidden="false" outlineLevel="0" max="14" min="14" style="0" width="15.12"/>
    <col collapsed="false" customWidth="true" hidden="false" outlineLevel="0" max="15" min="15" style="0" width="14.87"/>
    <col collapsed="false" customWidth="true" hidden="false" outlineLevel="0" max="16" min="16" style="0" width="13.11"/>
    <col collapsed="false" customWidth="true" hidden="false" outlineLevel="0" max="19" min="19" style="0" width="21.86"/>
    <col collapsed="false" customWidth="true" hidden="false" outlineLevel="0" max="20" min="20" style="0" width="8.74"/>
    <col collapsed="false" customWidth="true" hidden="false" outlineLevel="0" max="21" min="21" style="0" width="15.99"/>
    <col collapsed="false" customWidth="true" hidden="false" outlineLevel="0" max="22" min="22" style="0" width="13.49"/>
    <col collapsed="false" customWidth="true" hidden="false" outlineLevel="0" max="23" min="23" style="0" width="10.49"/>
    <col collapsed="false" customWidth="true" hidden="false" outlineLevel="0" max="25" min="25" style="0" width="10.49"/>
    <col collapsed="false" customWidth="true" hidden="false" outlineLevel="0" max="26" min="26" style="0" width="12.99"/>
    <col collapsed="false" customWidth="true" hidden="false" outlineLevel="0" max="27" min="27" style="0" width="16.11"/>
    <col collapsed="false" customWidth="true" hidden="false" outlineLevel="0" max="28" min="28" style="0" width="12.37"/>
    <col collapsed="false" customWidth="true" hidden="false" outlineLevel="0" max="29" min="29" style="0" width="14.87"/>
    <col collapsed="false" customWidth="true" hidden="false" outlineLevel="0" max="30" min="30" style="0" width="12.37"/>
    <col collapsed="false" customWidth="true" hidden="false" outlineLevel="0" max="31" min="31" style="0" width="16.24"/>
    <col collapsed="false" customWidth="true" hidden="false" outlineLevel="0" max="32" min="32" style="0" width="16.49"/>
    <col collapsed="false" customWidth="true" hidden="false" outlineLevel="0" max="33" min="33" style="0" width="10.74"/>
    <col collapsed="false" customWidth="true" hidden="false" outlineLevel="0" max="34" min="34" style="0" width="8.24"/>
    <col collapsed="false" customWidth="true" hidden="false" outlineLevel="0" max="35" min="35" style="0" width="10.74"/>
    <col collapsed="false" customWidth="true" hidden="false" outlineLevel="0" max="37" min="37" style="0" width="16.49"/>
    <col collapsed="false" customWidth="true" hidden="false" outlineLevel="0" max="38" min="38" style="0" width="9.49"/>
    <col collapsed="false" customWidth="true" hidden="false" outlineLevel="0" max="39" min="39" style="0" width="8.24"/>
    <col collapsed="false" customWidth="true" hidden="false" outlineLevel="0" max="40" min="40" style="0" width="5.49"/>
    <col collapsed="false" customWidth="true" hidden="false" outlineLevel="0" max="42" min="42" style="0" width="14.74"/>
    <col collapsed="false" customWidth="true" hidden="false" outlineLevel="0" max="43" min="43" style="0" width="10.74"/>
    <col collapsed="false" customWidth="true" hidden="false" outlineLevel="0" max="44" min="44" style="0" width="14.87"/>
    <col collapsed="false" customWidth="true" hidden="false" outlineLevel="0" max="45" min="45" style="0" width="12.12"/>
    <col collapsed="false" customWidth="true" hidden="false" outlineLevel="0" max="47" min="47" style="0" width="14.74"/>
    <col collapsed="false" customWidth="true" hidden="false" outlineLevel="0" max="48" min="48" style="0" width="10.74"/>
    <col collapsed="false" customWidth="true" hidden="false" outlineLevel="0" max="49" min="49" style="0" width="14.87"/>
    <col collapsed="false" customWidth="true" hidden="false" outlineLevel="0" max="50" min="50" style="0" width="12.12"/>
    <col collapsed="false" customWidth="true" hidden="false" outlineLevel="0" max="52" min="52" style="0" width="13.62"/>
    <col collapsed="false" customWidth="true" hidden="false" outlineLevel="0" max="53" min="53" style="0" width="10.74"/>
    <col collapsed="false" customWidth="true" hidden="false" outlineLevel="0" max="54" min="54" style="0" width="13.99"/>
    <col collapsed="false" customWidth="true" hidden="false" outlineLevel="0" max="55" min="55" style="0" width="11.12"/>
    <col collapsed="false" customWidth="true" hidden="false" outlineLevel="0" max="57" min="57" style="0" width="14.74"/>
    <col collapsed="false" customWidth="true" hidden="false" outlineLevel="0" max="58" min="58" style="0" width="10.74"/>
    <col collapsed="false" customWidth="true" hidden="false" outlineLevel="0" max="59" min="59" style="0" width="14.87"/>
    <col collapsed="false" customWidth="true" hidden="false" outlineLevel="0" max="60" min="60" style="0" width="12.12"/>
    <col collapsed="false" customWidth="true" hidden="false" outlineLevel="0" max="62" min="62" style="0" width="13.62"/>
    <col collapsed="false" customWidth="true" hidden="false" outlineLevel="0" max="63" min="63" style="0" width="10.74"/>
    <col collapsed="false" customWidth="true" hidden="false" outlineLevel="0" max="64" min="64" style="0" width="13.99"/>
    <col collapsed="false" customWidth="true" hidden="false" outlineLevel="0" max="65" min="65" style="0" width="11.12"/>
    <col collapsed="false" customWidth="true" hidden="false" outlineLevel="0" max="67" min="67" style="0" width="13.62"/>
    <col collapsed="false" customWidth="true" hidden="false" outlineLevel="0" max="68" min="68" style="0" width="10.74"/>
    <col collapsed="false" customWidth="true" hidden="false" outlineLevel="0" max="69" min="69" style="0" width="13.99"/>
    <col collapsed="false" customWidth="true" hidden="false" outlineLevel="0" max="70" min="70" style="0" width="11.12"/>
    <col collapsed="false" customWidth="true" hidden="false" outlineLevel="0" max="72" min="72" style="0" width="13.62"/>
    <col collapsed="false" customWidth="true" hidden="false" outlineLevel="0" max="73" min="73" style="0" width="10.74"/>
    <col collapsed="false" customWidth="true" hidden="false" outlineLevel="0" max="74" min="74" style="0" width="13.99"/>
    <col collapsed="false" customWidth="true" hidden="false" outlineLevel="0" max="75" min="75" style="0" width="11.12"/>
    <col collapsed="false" customWidth="true" hidden="false" outlineLevel="0" max="77" min="77" style="0" width="13.62"/>
    <col collapsed="false" customWidth="true" hidden="false" outlineLevel="0" max="78" min="78" style="0" width="10.74"/>
    <col collapsed="false" customWidth="true" hidden="false" outlineLevel="0" max="79" min="79" style="0" width="13.99"/>
    <col collapsed="false" customWidth="true" hidden="false" outlineLevel="0" max="80" min="80" style="0" width="11.12"/>
    <col collapsed="false" customWidth="true" hidden="false" outlineLevel="0" max="82" min="82" style="0" width="17.87"/>
    <col collapsed="false" customWidth="true" hidden="false" outlineLevel="0" max="83" min="83" style="0" width="12.37"/>
    <col collapsed="false" customWidth="true" hidden="false" outlineLevel="0" max="84" min="84" style="0" width="15.12"/>
    <col collapsed="false" customWidth="true" hidden="false" outlineLevel="0" max="85" min="85" style="0" width="16.24"/>
    <col collapsed="false" customWidth="true" hidden="false" outlineLevel="0" max="86" min="86" style="0" width="27.49"/>
    <col collapsed="false" customWidth="true" hidden="false" outlineLevel="0" max="87" min="87" style="0" width="15.99"/>
  </cols>
  <sheetData>
    <row r="4" customFormat="false" ht="15.75" hidden="false" customHeight="false" outlineLevel="0" collapsed="false">
      <c r="A4" s="41" t="s">
        <v>11</v>
      </c>
      <c r="B4" s="41"/>
      <c r="C4" s="42" t="n">
        <v>771922444</v>
      </c>
      <c r="D4" s="43"/>
      <c r="E4" s="43"/>
      <c r="F4" s="43"/>
      <c r="G4" s="43"/>
      <c r="H4" s="43"/>
      <c r="L4" s="44"/>
    </row>
    <row r="5" customFormat="false" ht="15.75" hidden="false" customHeight="false" outlineLevel="0" collapsed="false">
      <c r="A5" s="41" t="s">
        <v>29</v>
      </c>
      <c r="B5" s="41"/>
      <c r="C5" s="45" t="n">
        <v>83</v>
      </c>
      <c r="D5" s="46"/>
      <c r="E5" s="46"/>
      <c r="F5" s="46"/>
      <c r="G5" s="46"/>
      <c r="H5" s="43"/>
      <c r="L5" s="44"/>
    </row>
    <row r="6" customFormat="false" ht="15.75" hidden="false" customHeight="false" outlineLevel="0" collapsed="false">
      <c r="A6" s="41" t="s">
        <v>30</v>
      </c>
      <c r="B6" s="41"/>
      <c r="C6" s="47" t="n">
        <v>0.07892</v>
      </c>
      <c r="D6" s="43"/>
      <c r="E6" s="43"/>
      <c r="F6" s="43"/>
      <c r="G6" s="43"/>
      <c r="H6" s="43"/>
    </row>
    <row r="7" customFormat="false" ht="15.75" hidden="false" customHeight="false" outlineLevel="0" collapsed="false">
      <c r="A7" s="41" t="s">
        <v>31</v>
      </c>
      <c r="B7" s="41"/>
      <c r="C7" s="42" t="n">
        <f aca="false">-PMT(C6/12,C5,C4)</f>
        <v>12098204.9362845</v>
      </c>
    </row>
    <row r="8" customFormat="false" ht="15.75" hidden="false" customHeight="false" outlineLevel="0" collapsed="false">
      <c r="A8" s="41" t="s">
        <v>15</v>
      </c>
      <c r="B8" s="41"/>
      <c r="C8" s="48" t="n">
        <v>0</v>
      </c>
      <c r="D8" s="43"/>
      <c r="E8" s="43"/>
      <c r="F8" s="43"/>
      <c r="G8" s="43"/>
      <c r="H8" s="43"/>
    </row>
    <row r="9" customFormat="false" ht="15.75" hidden="false" customHeight="false" outlineLevel="0" collapsed="false">
      <c r="A9" s="43" t="s">
        <v>16</v>
      </c>
      <c r="B9" s="43"/>
      <c r="C9" s="49" t="n">
        <f aca="false">C4</f>
        <v>771922444</v>
      </c>
      <c r="D9" s="43"/>
      <c r="E9" s="43"/>
      <c r="F9" s="43"/>
      <c r="G9" s="43"/>
      <c r="H9" s="43"/>
    </row>
    <row r="10" customFormat="false" ht="15.75" hidden="false" customHeight="false" outlineLevel="0" collapsed="false">
      <c r="A10" s="43" t="s">
        <v>18</v>
      </c>
      <c r="B10" s="43"/>
      <c r="C10" s="47" t="n">
        <v>0.0001</v>
      </c>
      <c r="D10" s="43"/>
      <c r="E10" s="43"/>
      <c r="F10" s="43"/>
      <c r="G10" s="43"/>
      <c r="H10" s="43"/>
    </row>
    <row r="11" customFormat="false" ht="15.75" hidden="false" customHeight="false" outlineLevel="0" collapsed="false">
      <c r="A11" s="46" t="s">
        <v>32</v>
      </c>
      <c r="B11" s="43"/>
      <c r="C11" s="50" t="n">
        <v>1.6E-005</v>
      </c>
      <c r="D11" s="43"/>
      <c r="E11" s="43"/>
      <c r="F11" s="43"/>
      <c r="G11" s="43"/>
      <c r="H11" s="43"/>
    </row>
    <row r="13" customFormat="false" ht="15.75" hidden="false" customHeight="false" outlineLevel="0" collapsed="false">
      <c r="A13" s="51" t="s">
        <v>33</v>
      </c>
      <c r="B13" s="51" t="s">
        <v>34</v>
      </c>
      <c r="C13" s="51" t="s">
        <v>35</v>
      </c>
      <c r="D13" s="51" t="s">
        <v>36</v>
      </c>
      <c r="E13" s="51" t="s">
        <v>37</v>
      </c>
      <c r="F13" s="51" t="s">
        <v>38</v>
      </c>
      <c r="G13" s="51"/>
    </row>
    <row r="14" customFormat="false" ht="15.75" hidden="false" customHeight="false" outlineLevel="0" collapsed="false">
      <c r="A14" s="52" t="s">
        <v>39</v>
      </c>
      <c r="B14" s="53" t="n">
        <v>153230577</v>
      </c>
      <c r="C14" s="54" t="n">
        <f aca="false">D14/12</f>
        <v>0.00592416666666667</v>
      </c>
      <c r="D14" s="55" t="n">
        <v>0.07109</v>
      </c>
      <c r="E14" s="56"/>
      <c r="F14" s="56"/>
      <c r="G14" s="56"/>
    </row>
    <row r="15" customFormat="false" ht="15.75" hidden="false" customHeight="false" outlineLevel="0" collapsed="false">
      <c r="A15" s="52" t="s">
        <v>40</v>
      </c>
      <c r="B15" s="57" t="n">
        <v>299000640</v>
      </c>
      <c r="C15" s="54" t="n">
        <f aca="false">D15/12</f>
        <v>0.00611083333333333</v>
      </c>
      <c r="D15" s="55" t="n">
        <v>0.07333</v>
      </c>
      <c r="E15" s="56"/>
      <c r="F15" s="56"/>
      <c r="G15" s="56"/>
    </row>
    <row r="16" customFormat="false" ht="15.75" hidden="false" customHeight="false" outlineLevel="0" collapsed="false">
      <c r="A16" s="52" t="s">
        <v>41</v>
      </c>
      <c r="B16" s="57" t="n">
        <v>55591451</v>
      </c>
      <c r="C16" s="54" t="n">
        <f aca="false">D16/12</f>
        <v>0.0056675</v>
      </c>
      <c r="D16" s="55" t="n">
        <v>0.06801</v>
      </c>
      <c r="E16" s="0" t="s">
        <v>42</v>
      </c>
    </row>
    <row r="17" customFormat="false" ht="15.75" hidden="false" customHeight="false" outlineLevel="0" collapsed="false">
      <c r="A17" s="52" t="s">
        <v>43</v>
      </c>
      <c r="B17" s="57" t="n">
        <v>38390866</v>
      </c>
      <c r="C17" s="54" t="n">
        <f aca="false">D17/12</f>
        <v>0.0060475</v>
      </c>
      <c r="D17" s="58" t="n">
        <v>0.07257</v>
      </c>
      <c r="E17" s="58"/>
      <c r="F17" s="58" t="s">
        <v>44</v>
      </c>
      <c r="G17" s="58"/>
    </row>
    <row r="18" customFormat="false" ht="15.75" hidden="false" customHeight="false" outlineLevel="0" collapsed="false">
      <c r="A18" s="52" t="s">
        <v>45</v>
      </c>
      <c r="B18" s="57" t="n">
        <v>19967220</v>
      </c>
      <c r="C18" s="54" t="n">
        <f aca="false">D18/12</f>
        <v>0.00595666666666667</v>
      </c>
      <c r="D18" s="55" t="n">
        <v>0.07148</v>
      </c>
      <c r="F18" s="58" t="s">
        <v>44</v>
      </c>
    </row>
    <row r="19" customFormat="false" ht="15.75" hidden="false" customHeight="false" outlineLevel="0" collapsed="false">
      <c r="A19" s="52" t="s">
        <v>46</v>
      </c>
      <c r="B19" s="57" t="n">
        <v>777179585</v>
      </c>
      <c r="C19" s="54" t="n">
        <f aca="false">D19/12</f>
        <v>0.0004555</v>
      </c>
      <c r="D19" s="55" t="n">
        <v>0.005466</v>
      </c>
      <c r="E19" s="55"/>
      <c r="F19" s="55"/>
      <c r="G19" s="55"/>
      <c r="I19" s="59" t="s">
        <v>47</v>
      </c>
      <c r="J19" s="60"/>
      <c r="K19" s="60"/>
      <c r="L19" s="61"/>
      <c r="M19" s="62"/>
      <c r="N19" s="61"/>
      <c r="O19" s="61"/>
      <c r="P19" s="61"/>
      <c r="Q19" s="61"/>
      <c r="R19" s="61"/>
    </row>
    <row r="20" customFormat="false" ht="15.75" hidden="false" customHeight="false" outlineLevel="0" collapsed="false">
      <c r="A20" s="52" t="s">
        <v>48</v>
      </c>
      <c r="B20" s="57" t="n">
        <v>40999766</v>
      </c>
      <c r="C20" s="54" t="n">
        <f aca="false">D20/12</f>
        <v>0.00626</v>
      </c>
      <c r="D20" s="55" t="n">
        <v>0.07512</v>
      </c>
      <c r="E20" s="55" t="s">
        <v>49</v>
      </c>
      <c r="F20" s="55"/>
      <c r="G20" s="55"/>
      <c r="H20" s="55"/>
      <c r="I20" s="60"/>
      <c r="J20" s="60"/>
      <c r="K20" s="60"/>
      <c r="L20" s="61"/>
      <c r="M20" s="63"/>
      <c r="N20" s="61"/>
      <c r="O20" s="61"/>
      <c r="P20" s="64"/>
      <c r="Q20" s="61"/>
      <c r="R20" s="61"/>
      <c r="V20" s="30" t="s">
        <v>50</v>
      </c>
    </row>
    <row r="21" customFormat="false" ht="15.75" hidden="false" customHeight="false" outlineLevel="0" collapsed="false">
      <c r="A21" s="52" t="s">
        <v>51</v>
      </c>
      <c r="B21" s="57" t="n">
        <v>35142657</v>
      </c>
      <c r="C21" s="54" t="n">
        <f aca="false">D21/12</f>
        <v>0.00637583333333333</v>
      </c>
      <c r="D21" s="55" t="n">
        <v>0.07651</v>
      </c>
      <c r="E21" s="55"/>
      <c r="F21" s="55"/>
      <c r="G21" s="40" t="s">
        <v>52</v>
      </c>
      <c r="H21" s="65" t="s">
        <v>53</v>
      </c>
      <c r="I21" s="65" t="s">
        <v>54</v>
      </c>
      <c r="J21" s="65" t="s">
        <v>55</v>
      </c>
      <c r="K21" s="65" t="s">
        <v>56</v>
      </c>
      <c r="L21" s="64"/>
      <c r="M21" s="64"/>
      <c r="N21" s="64"/>
      <c r="O21" s="64"/>
      <c r="P21" s="64"/>
      <c r="Q21" s="64"/>
      <c r="R21" s="64"/>
      <c r="S21" s="0" t="s">
        <v>57</v>
      </c>
      <c r="V21" s="66" t="s">
        <v>58</v>
      </c>
      <c r="AA21" s="66" t="s">
        <v>59</v>
      </c>
      <c r="AF21" s="66" t="s">
        <v>60</v>
      </c>
      <c r="AK21" s="66" t="s">
        <v>61</v>
      </c>
      <c r="AP21" s="66" t="s">
        <v>62</v>
      </c>
      <c r="AU21" s="66" t="s">
        <v>48</v>
      </c>
      <c r="AZ21" s="66" t="s">
        <v>63</v>
      </c>
      <c r="BE21" s="66" t="s">
        <v>51</v>
      </c>
      <c r="BJ21" s="66" t="s">
        <v>64</v>
      </c>
      <c r="BO21" s="66" t="s">
        <v>65</v>
      </c>
      <c r="BT21" s="66" t="s">
        <v>66</v>
      </c>
      <c r="BY21" s="66" t="s">
        <v>67</v>
      </c>
      <c r="CD21" s="67" t="s">
        <v>68</v>
      </c>
      <c r="CE21" s="68" t="s">
        <v>69</v>
      </c>
      <c r="CF21" s="68"/>
      <c r="CG21" s="68"/>
    </row>
    <row r="22" customFormat="false" ht="15.75" hidden="false" customHeight="false" outlineLevel="0" collapsed="false">
      <c r="A22" s="52" t="s">
        <v>64</v>
      </c>
      <c r="B22" s="57" t="n">
        <v>11714219</v>
      </c>
      <c r="C22" s="54" t="n">
        <f aca="false">D22/12</f>
        <v>0.00637191666666667</v>
      </c>
      <c r="D22" s="55" t="n">
        <v>0.076463</v>
      </c>
      <c r="E22" s="55"/>
      <c r="F22" s="55"/>
      <c r="G22" s="55"/>
      <c r="I22" s="61"/>
      <c r="J22" s="61"/>
      <c r="K22" s="61" t="n">
        <v>0</v>
      </c>
      <c r="L22" s="60" t="s">
        <v>70</v>
      </c>
      <c r="M22" s="60" t="s">
        <v>71</v>
      </c>
      <c r="N22" s="60" t="s">
        <v>72</v>
      </c>
      <c r="O22" s="60" t="s">
        <v>73</v>
      </c>
      <c r="P22" s="60" t="s">
        <v>74</v>
      </c>
      <c r="Q22" s="60" t="s">
        <v>18</v>
      </c>
      <c r="R22" s="60" t="s">
        <v>75</v>
      </c>
      <c r="S22" s="30" t="s">
        <v>76</v>
      </c>
      <c r="T22" s="60" t="s">
        <v>77</v>
      </c>
      <c r="U22" s="60" t="s">
        <v>78</v>
      </c>
      <c r="V22" s="69" t="s">
        <v>34</v>
      </c>
      <c r="W22" s="69" t="s">
        <v>79</v>
      </c>
      <c r="X22" s="69" t="s">
        <v>80</v>
      </c>
      <c r="Y22" s="69" t="s">
        <v>81</v>
      </c>
      <c r="Z22" s="60" t="s">
        <v>78</v>
      </c>
      <c r="AA22" s="69" t="s">
        <v>34</v>
      </c>
      <c r="AB22" s="69" t="s">
        <v>79</v>
      </c>
      <c r="AC22" s="69" t="s">
        <v>80</v>
      </c>
      <c r="AD22" s="69" t="s">
        <v>81</v>
      </c>
      <c r="AE22" s="60" t="s">
        <v>78</v>
      </c>
      <c r="AF22" s="69" t="s">
        <v>82</v>
      </c>
      <c r="AG22" s="69" t="s">
        <v>79</v>
      </c>
      <c r="AH22" s="69" t="s">
        <v>80</v>
      </c>
      <c r="AI22" s="69" t="s">
        <v>81</v>
      </c>
      <c r="AJ22" s="30"/>
      <c r="AK22" s="69" t="s">
        <v>82</v>
      </c>
      <c r="AL22" s="69" t="s">
        <v>79</v>
      </c>
      <c r="AM22" s="69" t="s">
        <v>80</v>
      </c>
      <c r="AN22" s="69" t="s">
        <v>81</v>
      </c>
      <c r="AO22" s="69"/>
      <c r="AP22" s="69" t="s">
        <v>34</v>
      </c>
      <c r="AQ22" s="69" t="s">
        <v>79</v>
      </c>
      <c r="AR22" s="69" t="s">
        <v>80</v>
      </c>
      <c r="AS22" s="69" t="s">
        <v>81</v>
      </c>
      <c r="AT22" s="30"/>
      <c r="AU22" s="69" t="s">
        <v>34</v>
      </c>
      <c r="AV22" s="69" t="s">
        <v>79</v>
      </c>
      <c r="AW22" s="69" t="s">
        <v>80</v>
      </c>
      <c r="AX22" s="69" t="s">
        <v>81</v>
      </c>
      <c r="AY22" s="30"/>
      <c r="AZ22" s="69" t="s">
        <v>34</v>
      </c>
      <c r="BA22" s="69" t="s">
        <v>79</v>
      </c>
      <c r="BB22" s="69" t="s">
        <v>80</v>
      </c>
      <c r="BC22" s="69" t="s">
        <v>81</v>
      </c>
      <c r="BD22" s="30"/>
      <c r="BE22" s="69" t="s">
        <v>34</v>
      </c>
      <c r="BF22" s="69" t="s">
        <v>79</v>
      </c>
      <c r="BG22" s="69" t="s">
        <v>80</v>
      </c>
      <c r="BH22" s="69" t="s">
        <v>81</v>
      </c>
      <c r="BI22" s="30"/>
      <c r="BJ22" s="69" t="s">
        <v>34</v>
      </c>
      <c r="BK22" s="69" t="s">
        <v>79</v>
      </c>
      <c r="BL22" s="69" t="s">
        <v>80</v>
      </c>
      <c r="BM22" s="69" t="s">
        <v>81</v>
      </c>
      <c r="BN22" s="30"/>
      <c r="BO22" s="69" t="s">
        <v>34</v>
      </c>
      <c r="BP22" s="69" t="s">
        <v>79</v>
      </c>
      <c r="BQ22" s="69" t="s">
        <v>80</v>
      </c>
      <c r="BR22" s="69" t="s">
        <v>81</v>
      </c>
      <c r="BS22" s="30"/>
      <c r="BT22" s="69" t="s">
        <v>34</v>
      </c>
      <c r="BU22" s="69" t="s">
        <v>79</v>
      </c>
      <c r="BV22" s="69" t="s">
        <v>80</v>
      </c>
      <c r="BW22" s="69" t="s">
        <v>81</v>
      </c>
      <c r="BX22" s="30"/>
      <c r="BY22" s="69" t="s">
        <v>34</v>
      </c>
      <c r="BZ22" s="69" t="s">
        <v>79</v>
      </c>
      <c r="CA22" s="69" t="s">
        <v>80</v>
      </c>
      <c r="CB22" s="69" t="s">
        <v>81</v>
      </c>
      <c r="CC22" s="30"/>
      <c r="CD22" s="69" t="s">
        <v>34</v>
      </c>
      <c r="CE22" s="69" t="s">
        <v>79</v>
      </c>
      <c r="CF22" s="69" t="s">
        <v>80</v>
      </c>
      <c r="CG22" s="69" t="s">
        <v>81</v>
      </c>
      <c r="CH22" s="69" t="s">
        <v>83</v>
      </c>
      <c r="CI22" s="69" t="s">
        <v>84</v>
      </c>
    </row>
    <row r="23" customFormat="false" ht="15.75" hidden="false" customHeight="false" outlineLevel="0" collapsed="false">
      <c r="A23" s="52" t="s">
        <v>65</v>
      </c>
      <c r="B23" s="57" t="n">
        <v>27333177</v>
      </c>
      <c r="C23" s="54" t="n">
        <f aca="false">D23/12</f>
        <v>0.00645733333333333</v>
      </c>
      <c r="D23" s="55" t="n">
        <v>0.077488</v>
      </c>
      <c r="E23" s="70"/>
      <c r="F23" s="70"/>
      <c r="G23" s="70" t="n">
        <v>37008</v>
      </c>
      <c r="H23" s="71" t="n">
        <v>0</v>
      </c>
      <c r="I23" s="72"/>
      <c r="L23" s="73" t="n">
        <f aca="false">C$9</f>
        <v>771922444</v>
      </c>
      <c r="U23" s="71" t="n">
        <v>0</v>
      </c>
      <c r="V23" s="74" t="n">
        <f aca="false">B14</f>
        <v>153230577</v>
      </c>
      <c r="Z23" s="71" t="n">
        <v>0</v>
      </c>
      <c r="AA23" s="75" t="n">
        <f aca="false">B15</f>
        <v>299000640</v>
      </c>
      <c r="AE23" s="71" t="n">
        <v>0</v>
      </c>
      <c r="AF23" s="57" t="n">
        <f aca="false">$B$17</f>
        <v>38390866</v>
      </c>
      <c r="AK23" s="75" t="n">
        <f aca="false">$B$17</f>
        <v>38390866</v>
      </c>
      <c r="AP23" s="75" t="n">
        <f aca="false">B16</f>
        <v>55591451</v>
      </c>
      <c r="AU23" s="75" t="n">
        <f aca="false">B19</f>
        <v>777179585</v>
      </c>
      <c r="AZ23" s="75" t="n">
        <f aca="false">B20</f>
        <v>40999766</v>
      </c>
      <c r="BE23" s="75" t="n">
        <f aca="false">B21</f>
        <v>35142657</v>
      </c>
      <c r="BJ23" s="75" t="n">
        <f aca="false">B22</f>
        <v>11714219</v>
      </c>
      <c r="BO23" s="75" t="n">
        <f aca="false">B23</f>
        <v>27333177</v>
      </c>
      <c r="BT23" s="75" t="n">
        <f aca="false">B24</f>
        <v>11714219</v>
      </c>
      <c r="BY23" s="75" t="n">
        <f aca="false">B25</f>
        <v>0</v>
      </c>
      <c r="CD23" s="74" t="n">
        <f aca="false">V23+AA23+AP23+AU23+AZ23+BE23+BJ23+BO23+BT23+BY23</f>
        <v>1411906291</v>
      </c>
      <c r="CH23" s="0" t="s">
        <v>85</v>
      </c>
    </row>
    <row r="24" customFormat="false" ht="15.75" hidden="false" customHeight="false" outlineLevel="0" collapsed="false">
      <c r="A24" s="52" t="s">
        <v>66</v>
      </c>
      <c r="B24" s="57" t="n">
        <v>11714219</v>
      </c>
      <c r="C24" s="54" t="n">
        <f aca="false">D24/12</f>
        <v>0.00645733333333333</v>
      </c>
      <c r="D24" s="55" t="n">
        <v>0.077488</v>
      </c>
      <c r="E24" s="70"/>
      <c r="F24" s="70"/>
      <c r="G24" s="70" t="n">
        <v>37038</v>
      </c>
      <c r="H24" s="71" t="n">
        <f aca="false">H23+1</f>
        <v>1</v>
      </c>
      <c r="I24" s="72"/>
      <c r="L24" s="73" t="n">
        <f aca="false">L23-N24-O24</f>
        <v>771922444</v>
      </c>
      <c r="M24" s="57" t="n">
        <f aca="false">L23*($C$6/12)</f>
        <v>5076676.60670667</v>
      </c>
      <c r="O24" s="76" t="n">
        <v>0</v>
      </c>
      <c r="P24" s="57" t="n">
        <f aca="false">L23*($C$6/12)</f>
        <v>5076676.60670667</v>
      </c>
      <c r="Q24" s="77" t="n">
        <f aca="false">L23*($C$10/12)</f>
        <v>6432.68703333333</v>
      </c>
      <c r="R24" s="77" t="n">
        <f aca="false">L23*($C$11/12)</f>
        <v>1029.22992533333</v>
      </c>
      <c r="S24" s="57" t="n">
        <f aca="false">SUM(N24:P24)-Q24-R24</f>
        <v>5069214.689748</v>
      </c>
      <c r="T24" s="78" t="n">
        <f aca="false">L24/$L$23</f>
        <v>1</v>
      </c>
      <c r="U24" s="71" t="n">
        <f aca="false">U23+1</f>
        <v>1</v>
      </c>
      <c r="V24" s="74" t="n">
        <f aca="false">V23-X24</f>
        <v>153230577</v>
      </c>
      <c r="W24" s="57" t="n">
        <f aca="false">V23*$C$14</f>
        <v>907763.4765775</v>
      </c>
      <c r="X24" s="0" t="n">
        <v>0</v>
      </c>
      <c r="Y24" s="75" t="n">
        <f aca="false">W24+X24</f>
        <v>907763.4765775</v>
      </c>
      <c r="Z24" s="71" t="n">
        <f aca="false">Z23+1</f>
        <v>1</v>
      </c>
      <c r="AA24" s="74" t="n">
        <f aca="false">AA23-AC24</f>
        <v>299000640</v>
      </c>
      <c r="AB24" s="57" t="n">
        <f aca="false">AA23*$C$15</f>
        <v>1827143.0776</v>
      </c>
      <c r="AC24" s="0" t="n">
        <v>0</v>
      </c>
      <c r="AD24" s="75" t="n">
        <f aca="false">AB24+AC24</f>
        <v>1827143.0776</v>
      </c>
      <c r="AE24" s="71" t="n">
        <f aca="false">AE23+1</f>
        <v>1</v>
      </c>
      <c r="AF24" s="57" t="n">
        <f aca="false">CD24</f>
        <v>1411906291</v>
      </c>
      <c r="AG24" s="57" t="n">
        <f aca="false">$AF$23*$C$17</f>
        <v>232168.762135</v>
      </c>
      <c r="AH24" s="0" t="n">
        <v>0</v>
      </c>
      <c r="AI24" s="75" t="n">
        <f aca="false">AG24+AH24</f>
        <v>232168.762135</v>
      </c>
      <c r="AK24" s="57" t="n">
        <f aca="false">CD24</f>
        <v>1411906291</v>
      </c>
      <c r="AP24" s="57" t="n">
        <f aca="false">AP23-AR24</f>
        <v>55591451</v>
      </c>
      <c r="AQ24" s="57" t="n">
        <f aca="false">AP23*$C$16</f>
        <v>315064.5485425</v>
      </c>
      <c r="AR24" s="0" t="n">
        <v>0</v>
      </c>
      <c r="AS24" s="75" t="n">
        <f aca="false">AQ24+AR24</f>
        <v>315064.5485425</v>
      </c>
      <c r="AU24" s="57" t="n">
        <f aca="false">AU23-AW24</f>
        <v>777179585</v>
      </c>
      <c r="AV24" s="57" t="n">
        <f aca="false">AU23*$C$19</f>
        <v>354005.3009675</v>
      </c>
      <c r="AW24" s="0" t="n">
        <v>0</v>
      </c>
      <c r="AX24" s="75" t="n">
        <f aca="false">AV24+AW24</f>
        <v>354005.3009675</v>
      </c>
      <c r="AZ24" s="57" t="n">
        <f aca="false">AZ23-BB24</f>
        <v>40999766</v>
      </c>
      <c r="BA24" s="57" t="n">
        <f aca="false">AZ23*$C$20</f>
        <v>256658.53516</v>
      </c>
      <c r="BB24" s="0" t="n">
        <v>0</v>
      </c>
      <c r="BC24" s="75" t="n">
        <f aca="false">BA24+BB24</f>
        <v>256658.53516</v>
      </c>
      <c r="BE24" s="57" t="n">
        <f aca="false">BE23-BG24</f>
        <v>35142657</v>
      </c>
      <c r="BF24" s="57" t="n">
        <f aca="false">BE23*$C$21</f>
        <v>224063.7239225</v>
      </c>
      <c r="BG24" s="0" t="n">
        <v>0</v>
      </c>
      <c r="BH24" s="75" t="n">
        <f aca="false">BF24+BG24</f>
        <v>224063.7239225</v>
      </c>
      <c r="BJ24" s="57" t="n">
        <f aca="false">BJ23-BL24</f>
        <v>11714219</v>
      </c>
      <c r="BK24" s="57" t="n">
        <f aca="false">BJ23*$C$22</f>
        <v>74642.0272830833</v>
      </c>
      <c r="BL24" s="0" t="n">
        <v>0</v>
      </c>
      <c r="BM24" s="75" t="n">
        <f aca="false">BK24+BL24</f>
        <v>74642.0272830833</v>
      </c>
      <c r="BO24" s="57" t="n">
        <f aca="false">BO23-BQ24</f>
        <v>27333177</v>
      </c>
      <c r="BP24" s="57" t="n">
        <f aca="false">BO23*$C$23</f>
        <v>176499.434948</v>
      </c>
      <c r="BQ24" s="0" t="n">
        <v>0</v>
      </c>
      <c r="BR24" s="75" t="n">
        <f aca="false">BP24+BQ24</f>
        <v>176499.434948</v>
      </c>
      <c r="BT24" s="57" t="n">
        <f aca="false">BT23-BV24</f>
        <v>11714219</v>
      </c>
      <c r="BU24" s="57" t="n">
        <f aca="false">BT23*$C$24</f>
        <v>75642.6168226667</v>
      </c>
      <c r="BV24" s="0" t="n">
        <v>0</v>
      </c>
      <c r="BW24" s="75" t="n">
        <f aca="false">BU24+BV24</f>
        <v>75642.6168226667</v>
      </c>
      <c r="BY24" s="57" t="n">
        <f aca="false">BY23-CA24</f>
        <v>0</v>
      </c>
      <c r="BZ24" s="57" t="n">
        <f aca="false">BY23*$C$25</f>
        <v>0</v>
      </c>
      <c r="CA24" s="0" t="n">
        <v>0</v>
      </c>
      <c r="CB24" s="75" t="n">
        <f aca="false">BZ24+CA24</f>
        <v>0</v>
      </c>
      <c r="CD24" s="74" t="n">
        <f aca="false">V24+AA24+AP24+AU24+AZ24+BE24+BJ24+BO24+BT24+BY24</f>
        <v>1411906291</v>
      </c>
      <c r="CE24" s="57" t="n">
        <f aca="false">W24+AB24+AQ24+AG24+AV24+BA24+BF24+BK24+BP24+BU24+BZ24</f>
        <v>4443651.50395875</v>
      </c>
      <c r="CF24" s="57" t="n">
        <f aca="false">X24+AC24+AR24+AW24+BB24+BG24+BL24+BQ24+BV24+CA24</f>
        <v>0</v>
      </c>
      <c r="CG24" s="74" t="n">
        <f aca="false">CE24+CF24</f>
        <v>4443651.50395875</v>
      </c>
      <c r="CH24" s="57" t="n">
        <f aca="false">S24-CG24+$AF$23*$C$17</f>
        <v>857731.947924251</v>
      </c>
      <c r="CI24" s="75" t="n">
        <f aca="false">S24-CG24</f>
        <v>625563.185789251</v>
      </c>
    </row>
    <row r="25" customFormat="false" ht="15.75" hidden="false" customHeight="false" outlineLevel="0" collapsed="false">
      <c r="A25" s="52"/>
      <c r="B25" s="57"/>
      <c r="C25" s="54"/>
      <c r="D25" s="55"/>
      <c r="E25" s="70"/>
      <c r="F25" s="70"/>
      <c r="G25" s="70" t="n">
        <v>37069</v>
      </c>
      <c r="H25" s="71" t="n">
        <f aca="false">H24+1</f>
        <v>2</v>
      </c>
      <c r="I25" s="72"/>
      <c r="L25" s="73" t="n">
        <f aca="false">L24-N25-O25</f>
        <v>771922444</v>
      </c>
      <c r="M25" s="57" t="n">
        <f aca="false">L24*($C$6/12)</f>
        <v>5076676.60670667</v>
      </c>
      <c r="O25" s="76" t="n">
        <v>0</v>
      </c>
      <c r="P25" s="57" t="n">
        <f aca="false">L24*($C$6/12)</f>
        <v>5076676.60670667</v>
      </c>
      <c r="Q25" s="77" t="n">
        <f aca="false">L24*($C$10/12)</f>
        <v>6432.68703333333</v>
      </c>
      <c r="R25" s="77" t="n">
        <f aca="false">L24*($C$11/12)</f>
        <v>1029.22992533333</v>
      </c>
      <c r="S25" s="57" t="n">
        <f aca="false">SUM(N25:P25)-Q25-R25</f>
        <v>5069214.689748</v>
      </c>
      <c r="T25" s="78" t="n">
        <f aca="false">L25/$L$23</f>
        <v>1</v>
      </c>
      <c r="U25" s="71" t="n">
        <f aca="false">U24+1</f>
        <v>2</v>
      </c>
      <c r="V25" s="74" t="n">
        <f aca="false">V24-X25</f>
        <v>153230577</v>
      </c>
      <c r="W25" s="57" t="n">
        <f aca="false">V24*$C$14</f>
        <v>907763.4765775</v>
      </c>
      <c r="X25" s="0" t="n">
        <v>0</v>
      </c>
      <c r="Y25" s="75" t="n">
        <f aca="false">W25+X25</f>
        <v>907763.4765775</v>
      </c>
      <c r="Z25" s="71" t="n">
        <f aca="false">Z24+1</f>
        <v>2</v>
      </c>
      <c r="AA25" s="74" t="n">
        <f aca="false">AA24-AC25</f>
        <v>299000640</v>
      </c>
      <c r="AB25" s="57" t="n">
        <f aca="false">AA24*$C$15</f>
        <v>1827143.0776</v>
      </c>
      <c r="AC25" s="0" t="n">
        <v>0</v>
      </c>
      <c r="AD25" s="75" t="n">
        <f aca="false">AB25+AC25</f>
        <v>1827143.0776</v>
      </c>
      <c r="AE25" s="71" t="n">
        <f aca="false">AE24+1</f>
        <v>2</v>
      </c>
      <c r="AF25" s="57" t="n">
        <f aca="false">CD25</f>
        <v>1411906291</v>
      </c>
      <c r="AG25" s="57" t="n">
        <f aca="false">CH25</f>
        <v>857731.947924251</v>
      </c>
      <c r="AH25" s="0" t="n">
        <v>0</v>
      </c>
      <c r="AI25" s="75" t="n">
        <f aca="false">AG25+AH25</f>
        <v>857731.947924251</v>
      </c>
      <c r="AK25" s="57" t="n">
        <f aca="false">CD25</f>
        <v>1411906291</v>
      </c>
      <c r="AP25" s="57" t="n">
        <f aca="false">AP24-AR25</f>
        <v>55591451</v>
      </c>
      <c r="AQ25" s="57" t="n">
        <f aca="false">AP24*$C$16</f>
        <v>315064.5485425</v>
      </c>
      <c r="AR25" s="0" t="n">
        <v>0</v>
      </c>
      <c r="AS25" s="75" t="n">
        <f aca="false">AQ25+AR25</f>
        <v>315064.5485425</v>
      </c>
      <c r="AU25" s="57" t="n">
        <f aca="false">AU24-AW25</f>
        <v>777179585</v>
      </c>
      <c r="AV25" s="57" t="n">
        <f aca="false">AU24*$C$19</f>
        <v>354005.3009675</v>
      </c>
      <c r="AW25" s="0" t="n">
        <v>0</v>
      </c>
      <c r="AX25" s="75" t="n">
        <f aca="false">AV25+AW25</f>
        <v>354005.3009675</v>
      </c>
      <c r="AZ25" s="57" t="n">
        <f aca="false">AZ24-BB25</f>
        <v>40999766</v>
      </c>
      <c r="BA25" s="57" t="n">
        <f aca="false">AZ24*$C$20</f>
        <v>256658.53516</v>
      </c>
      <c r="BB25" s="0" t="n">
        <v>0</v>
      </c>
      <c r="BC25" s="75" t="n">
        <f aca="false">BA25+BB25</f>
        <v>256658.53516</v>
      </c>
      <c r="BE25" s="57" t="n">
        <f aca="false">BE24-BG25</f>
        <v>35142657</v>
      </c>
      <c r="BF25" s="57" t="n">
        <f aca="false">BE24*$C$21</f>
        <v>224063.7239225</v>
      </c>
      <c r="BG25" s="0" t="n">
        <v>0</v>
      </c>
      <c r="BH25" s="75" t="n">
        <f aca="false">BF25+BG25</f>
        <v>224063.7239225</v>
      </c>
      <c r="BJ25" s="57" t="n">
        <f aca="false">BJ24-BL25</f>
        <v>11714219</v>
      </c>
      <c r="BK25" s="57" t="n">
        <f aca="false">BJ24*$C$22</f>
        <v>74642.0272830833</v>
      </c>
      <c r="BL25" s="0" t="n">
        <v>0</v>
      </c>
      <c r="BM25" s="75" t="n">
        <f aca="false">BK25+BL25</f>
        <v>74642.0272830833</v>
      </c>
      <c r="BO25" s="57" t="n">
        <f aca="false">BO24-BQ25</f>
        <v>27333177</v>
      </c>
      <c r="BP25" s="57" t="n">
        <f aca="false">BO24*$C$23</f>
        <v>176499.434948</v>
      </c>
      <c r="BQ25" s="0" t="n">
        <v>0</v>
      </c>
      <c r="BR25" s="75" t="n">
        <f aca="false">BP25+BQ25</f>
        <v>176499.434948</v>
      </c>
      <c r="BT25" s="57" t="n">
        <f aca="false">BT24-BV25</f>
        <v>11714219</v>
      </c>
      <c r="BU25" s="57" t="n">
        <f aca="false">BT24*$C$24</f>
        <v>75642.6168226667</v>
      </c>
      <c r="BV25" s="0" t="n">
        <v>0</v>
      </c>
      <c r="BW25" s="75" t="n">
        <f aca="false">BU25+BV25</f>
        <v>75642.6168226667</v>
      </c>
      <c r="BY25" s="57" t="n">
        <f aca="false">BY24-CA25</f>
        <v>0</v>
      </c>
      <c r="BZ25" s="57" t="n">
        <f aca="false">BY24*$C$25</f>
        <v>0</v>
      </c>
      <c r="CA25" s="0" t="n">
        <v>0</v>
      </c>
      <c r="CB25" s="75" t="n">
        <f aca="false">BZ25+CA25</f>
        <v>0</v>
      </c>
      <c r="CD25" s="74" t="n">
        <f aca="false">V25+AA25+AP25+AU25+AZ25+BE25+BJ25+BO25+BT25+BY25</f>
        <v>1411906291</v>
      </c>
      <c r="CE25" s="57" t="n">
        <f aca="false">W25+AB25+AQ25+AV25+BA25+BF25+BK25+BP25+BU25+BZ25</f>
        <v>4211482.74182375</v>
      </c>
      <c r="CF25" s="57" t="n">
        <f aca="false">X25+AC25+AR25+AW25+BB25+BG25+BL25+BQ25+BV25+CA25</f>
        <v>0</v>
      </c>
      <c r="CG25" s="74" t="n">
        <f aca="false">CE25+CF25</f>
        <v>4211482.74182375</v>
      </c>
      <c r="CH25" s="57" t="n">
        <f aca="false">S25-CG25</f>
        <v>857731.947924251</v>
      </c>
      <c r="CI25" s="75" t="n">
        <f aca="false">S25-CG25-AG25</f>
        <v>0</v>
      </c>
    </row>
    <row r="26" customFormat="false" ht="15.75" hidden="false" customHeight="false" outlineLevel="0" collapsed="false">
      <c r="A26" s="52"/>
      <c r="E26" s="70"/>
      <c r="F26" s="70"/>
      <c r="G26" s="70" t="n">
        <v>37099</v>
      </c>
      <c r="H26" s="71" t="n">
        <f aca="false">H25+1</f>
        <v>3</v>
      </c>
      <c r="I26" s="72"/>
      <c r="L26" s="73" t="n">
        <f aca="false">L25-N26-O26</f>
        <v>771922444</v>
      </c>
      <c r="M26" s="57" t="n">
        <f aca="false">L25*($C$6/12)</f>
        <v>5076676.60670667</v>
      </c>
      <c r="O26" s="76" t="n">
        <v>0</v>
      </c>
      <c r="P26" s="57" t="n">
        <f aca="false">L25*($C$6/12)</f>
        <v>5076676.60670667</v>
      </c>
      <c r="Q26" s="77" t="n">
        <f aca="false">L25*($C$10/12)</f>
        <v>6432.68703333333</v>
      </c>
      <c r="R26" s="77" t="n">
        <f aca="false">L25*($C$11/12)</f>
        <v>1029.22992533333</v>
      </c>
      <c r="S26" s="57" t="n">
        <f aca="false">SUM(N26:P26)-Q26-R26</f>
        <v>5069214.689748</v>
      </c>
      <c r="T26" s="78" t="n">
        <f aca="false">L26/$L$23</f>
        <v>1</v>
      </c>
      <c r="U26" s="71" t="n">
        <f aca="false">U25+1</f>
        <v>3</v>
      </c>
      <c r="V26" s="74" t="n">
        <f aca="false">V25-X26</f>
        <v>153230577</v>
      </c>
      <c r="W26" s="57" t="n">
        <f aca="false">V25*$C$14</f>
        <v>907763.4765775</v>
      </c>
      <c r="X26" s="0" t="n">
        <v>0</v>
      </c>
      <c r="Y26" s="75" t="n">
        <f aca="false">W26+X26</f>
        <v>907763.4765775</v>
      </c>
      <c r="Z26" s="71" t="n">
        <f aca="false">Z25+1</f>
        <v>3</v>
      </c>
      <c r="AA26" s="74" t="n">
        <f aca="false">AA25-AC26</f>
        <v>299000640</v>
      </c>
      <c r="AB26" s="57" t="n">
        <f aca="false">AA25*$C$15</f>
        <v>1827143.0776</v>
      </c>
      <c r="AC26" s="0" t="n">
        <v>0</v>
      </c>
      <c r="AD26" s="75" t="n">
        <f aca="false">AB26+AC26</f>
        <v>1827143.0776</v>
      </c>
      <c r="AE26" s="71" t="n">
        <f aca="false">AE25+1</f>
        <v>3</v>
      </c>
      <c r="AF26" s="57" t="n">
        <f aca="false">CD26</f>
        <v>1411906291</v>
      </c>
      <c r="AG26" s="57" t="n">
        <f aca="false">CH26</f>
        <v>857731.947924251</v>
      </c>
      <c r="AH26" s="0" t="n">
        <v>0</v>
      </c>
      <c r="AI26" s="75" t="n">
        <f aca="false">AG26+AH26</f>
        <v>857731.947924251</v>
      </c>
      <c r="AK26" s="57" t="n">
        <f aca="false">CD26</f>
        <v>1411906291</v>
      </c>
      <c r="AP26" s="57" t="n">
        <f aca="false">AP25-AR26</f>
        <v>55591451</v>
      </c>
      <c r="AQ26" s="57" t="n">
        <f aca="false">AP25*$C$16</f>
        <v>315064.5485425</v>
      </c>
      <c r="AR26" s="0" t="n">
        <v>0</v>
      </c>
      <c r="AS26" s="75" t="n">
        <f aca="false">AQ26+AR26</f>
        <v>315064.5485425</v>
      </c>
      <c r="AU26" s="57" t="n">
        <f aca="false">AU25-AW26</f>
        <v>777179585</v>
      </c>
      <c r="AV26" s="57" t="n">
        <f aca="false">AU25*$C$19</f>
        <v>354005.3009675</v>
      </c>
      <c r="AW26" s="0" t="n">
        <v>0</v>
      </c>
      <c r="AX26" s="75" t="n">
        <f aca="false">AV26+AW26</f>
        <v>354005.3009675</v>
      </c>
      <c r="AZ26" s="57" t="n">
        <f aca="false">AZ25-BB26</f>
        <v>40999766</v>
      </c>
      <c r="BA26" s="57" t="n">
        <f aca="false">AZ25*$C$20</f>
        <v>256658.53516</v>
      </c>
      <c r="BB26" s="0" t="n">
        <v>0</v>
      </c>
      <c r="BC26" s="75" t="n">
        <f aca="false">BA26+BB26</f>
        <v>256658.53516</v>
      </c>
      <c r="BE26" s="57" t="n">
        <f aca="false">BE25-BG26</f>
        <v>35142657</v>
      </c>
      <c r="BF26" s="57" t="n">
        <f aca="false">BE25*$C$21</f>
        <v>224063.7239225</v>
      </c>
      <c r="BG26" s="0" t="n">
        <v>0</v>
      </c>
      <c r="BH26" s="75" t="n">
        <f aca="false">BF26+BG26</f>
        <v>224063.7239225</v>
      </c>
      <c r="BJ26" s="57" t="n">
        <f aca="false">BJ25-BL26</f>
        <v>11714219</v>
      </c>
      <c r="BK26" s="57" t="n">
        <f aca="false">BJ25*$C$22</f>
        <v>74642.0272830833</v>
      </c>
      <c r="BL26" s="0" t="n">
        <v>0</v>
      </c>
      <c r="BM26" s="75" t="n">
        <f aca="false">BK26+BL26</f>
        <v>74642.0272830833</v>
      </c>
      <c r="BO26" s="57" t="n">
        <f aca="false">BO25-BQ26</f>
        <v>27333177</v>
      </c>
      <c r="BP26" s="57" t="n">
        <f aca="false">BO25*$C$23</f>
        <v>176499.434948</v>
      </c>
      <c r="BQ26" s="0" t="n">
        <v>0</v>
      </c>
      <c r="BR26" s="75" t="n">
        <f aca="false">BP26+BQ26</f>
        <v>176499.434948</v>
      </c>
      <c r="BT26" s="57" t="n">
        <f aca="false">BT25-BV26</f>
        <v>11714219</v>
      </c>
      <c r="BU26" s="57" t="n">
        <f aca="false">BT25*$C$24</f>
        <v>75642.6168226667</v>
      </c>
      <c r="BV26" s="0" t="n">
        <v>0</v>
      </c>
      <c r="BW26" s="75" t="n">
        <f aca="false">BU26+BV26</f>
        <v>75642.6168226667</v>
      </c>
      <c r="BY26" s="57" t="n">
        <f aca="false">BY25-CA26</f>
        <v>0</v>
      </c>
      <c r="BZ26" s="57" t="n">
        <f aca="false">BY25*$C$25</f>
        <v>0</v>
      </c>
      <c r="CA26" s="0" t="n">
        <v>0</v>
      </c>
      <c r="CB26" s="75" t="n">
        <f aca="false">BZ26+CA26</f>
        <v>0</v>
      </c>
      <c r="CD26" s="74" t="n">
        <f aca="false">V26+AA26+AP26+AU26+AZ26+BE26+BJ26+BO26+BT26+BY26</f>
        <v>1411906291</v>
      </c>
      <c r="CE26" s="57" t="n">
        <f aca="false">W26+AB26+AQ26+AV26+BA26+BF26+BK26+BP26+BU26+BZ26</f>
        <v>4211482.74182375</v>
      </c>
      <c r="CF26" s="57" t="n">
        <f aca="false">X26+AC26+AR26+AW26+BB26+BG26+BL26+BQ26+BV26+CA26</f>
        <v>0</v>
      </c>
      <c r="CG26" s="74" t="n">
        <f aca="false">CE26+CF26</f>
        <v>4211482.74182375</v>
      </c>
      <c r="CH26" s="57" t="n">
        <f aca="false">S26-CG26</f>
        <v>857731.947924251</v>
      </c>
      <c r="CI26" s="75" t="n">
        <f aca="false">S26-CG26-AG26</f>
        <v>0</v>
      </c>
    </row>
    <row r="27" customFormat="false" ht="15.75" hidden="false" customHeight="false" outlineLevel="0" collapsed="false">
      <c r="A27" s="35"/>
      <c r="E27" s="70"/>
      <c r="F27" s="70"/>
      <c r="G27" s="70" t="n">
        <v>37130</v>
      </c>
      <c r="H27" s="71" t="n">
        <f aca="false">H26+1</f>
        <v>4</v>
      </c>
      <c r="I27" s="72"/>
      <c r="L27" s="73" t="n">
        <f aca="false">L26-N27-O27</f>
        <v>771922444</v>
      </c>
      <c r="M27" s="57" t="n">
        <f aca="false">L26*($C$6/12)</f>
        <v>5076676.60670667</v>
      </c>
      <c r="O27" s="76" t="n">
        <v>0</v>
      </c>
      <c r="P27" s="57" t="n">
        <f aca="false">L26*($C$6/12)</f>
        <v>5076676.60670667</v>
      </c>
      <c r="Q27" s="77" t="n">
        <f aca="false">L26*($C$10/12)</f>
        <v>6432.68703333333</v>
      </c>
      <c r="R27" s="77" t="n">
        <f aca="false">L26*($C$11/12)</f>
        <v>1029.22992533333</v>
      </c>
      <c r="S27" s="57" t="n">
        <f aca="false">SUM(N27:P27)-Q27-R27</f>
        <v>5069214.689748</v>
      </c>
      <c r="T27" s="78" t="n">
        <f aca="false">L27/$L$23</f>
        <v>1</v>
      </c>
      <c r="U27" s="71" t="n">
        <f aca="false">U26+1</f>
        <v>4</v>
      </c>
      <c r="V27" s="74" t="n">
        <f aca="false">V26-X27</f>
        <v>153230577</v>
      </c>
      <c r="W27" s="57" t="n">
        <f aca="false">V26*$C$14</f>
        <v>907763.4765775</v>
      </c>
      <c r="X27" s="0" t="n">
        <v>0</v>
      </c>
      <c r="Y27" s="75" t="n">
        <f aca="false">W27+X27</f>
        <v>907763.4765775</v>
      </c>
      <c r="Z27" s="71" t="n">
        <f aca="false">Z26+1</f>
        <v>4</v>
      </c>
      <c r="AA27" s="74" t="n">
        <f aca="false">AA26-AC27</f>
        <v>299000640</v>
      </c>
      <c r="AB27" s="57" t="n">
        <f aca="false">AA26*$C$15</f>
        <v>1827143.0776</v>
      </c>
      <c r="AC27" s="0" t="n">
        <v>0</v>
      </c>
      <c r="AD27" s="75" t="n">
        <f aca="false">AB27+AC27</f>
        <v>1827143.0776</v>
      </c>
      <c r="AE27" s="71" t="n">
        <f aca="false">AE26+1</f>
        <v>4</v>
      </c>
      <c r="AF27" s="57" t="n">
        <f aca="false">CD27</f>
        <v>1411906291</v>
      </c>
      <c r="AG27" s="57" t="n">
        <f aca="false">CH27</f>
        <v>857731.947924251</v>
      </c>
      <c r="AH27" s="0" t="n">
        <v>0</v>
      </c>
      <c r="AI27" s="75" t="n">
        <f aca="false">AG27+AH27</f>
        <v>857731.947924251</v>
      </c>
      <c r="AK27" s="57" t="n">
        <f aca="false">CD27</f>
        <v>1411906291</v>
      </c>
      <c r="AP27" s="57" t="n">
        <f aca="false">AP26-AR27</f>
        <v>55591451</v>
      </c>
      <c r="AQ27" s="57" t="n">
        <f aca="false">AP26*$C$16</f>
        <v>315064.5485425</v>
      </c>
      <c r="AR27" s="0" t="n">
        <v>0</v>
      </c>
      <c r="AS27" s="75" t="n">
        <f aca="false">AQ27+AR27</f>
        <v>315064.5485425</v>
      </c>
      <c r="AU27" s="57" t="n">
        <f aca="false">AU26-AW27</f>
        <v>777179585</v>
      </c>
      <c r="AV27" s="57" t="n">
        <f aca="false">AU26*$C$19</f>
        <v>354005.3009675</v>
      </c>
      <c r="AW27" s="0" t="n">
        <v>0</v>
      </c>
      <c r="AX27" s="75" t="n">
        <f aca="false">AV27+AW27</f>
        <v>354005.3009675</v>
      </c>
      <c r="AZ27" s="57" t="n">
        <f aca="false">AZ26-BB27</f>
        <v>40999766</v>
      </c>
      <c r="BA27" s="57" t="n">
        <f aca="false">AZ26*$C$20</f>
        <v>256658.53516</v>
      </c>
      <c r="BB27" s="0" t="n">
        <v>0</v>
      </c>
      <c r="BC27" s="75" t="n">
        <f aca="false">BA27+BB27</f>
        <v>256658.53516</v>
      </c>
      <c r="BE27" s="57" t="n">
        <f aca="false">BE26-BG27</f>
        <v>35142657</v>
      </c>
      <c r="BF27" s="57" t="n">
        <f aca="false">BE26*$C$21</f>
        <v>224063.7239225</v>
      </c>
      <c r="BG27" s="0" t="n">
        <v>0</v>
      </c>
      <c r="BH27" s="75" t="n">
        <f aca="false">BF27+BG27</f>
        <v>224063.7239225</v>
      </c>
      <c r="BJ27" s="57" t="n">
        <f aca="false">BJ26-BL27</f>
        <v>11714219</v>
      </c>
      <c r="BK27" s="57" t="n">
        <f aca="false">BJ26*$C$22</f>
        <v>74642.0272830833</v>
      </c>
      <c r="BL27" s="0" t="n">
        <v>0</v>
      </c>
      <c r="BM27" s="75" t="n">
        <f aca="false">BK27+BL27</f>
        <v>74642.0272830833</v>
      </c>
      <c r="BO27" s="57" t="n">
        <f aca="false">BO26-BQ27</f>
        <v>27333177</v>
      </c>
      <c r="BP27" s="57" t="n">
        <f aca="false">BO26*$C$23</f>
        <v>176499.434948</v>
      </c>
      <c r="BQ27" s="0" t="n">
        <v>0</v>
      </c>
      <c r="BR27" s="75" t="n">
        <f aca="false">BP27+BQ27</f>
        <v>176499.434948</v>
      </c>
      <c r="BT27" s="57" t="n">
        <f aca="false">BT26-BV27</f>
        <v>11714219</v>
      </c>
      <c r="BU27" s="57" t="n">
        <f aca="false">BT26*$C$24</f>
        <v>75642.6168226667</v>
      </c>
      <c r="BV27" s="0" t="n">
        <v>0</v>
      </c>
      <c r="BW27" s="75" t="n">
        <f aca="false">BU27+BV27</f>
        <v>75642.6168226667</v>
      </c>
      <c r="BY27" s="57" t="n">
        <f aca="false">BY26-CA27</f>
        <v>0</v>
      </c>
      <c r="BZ27" s="57" t="n">
        <f aca="false">BY26*$C$25</f>
        <v>0</v>
      </c>
      <c r="CA27" s="0" t="n">
        <v>0</v>
      </c>
      <c r="CB27" s="75" t="n">
        <f aca="false">BZ27+CA27</f>
        <v>0</v>
      </c>
      <c r="CD27" s="74" t="n">
        <f aca="false">V27+AA27+AP27+AU27+AZ27+BE27+BJ27+BO27+BT27+BY27</f>
        <v>1411906291</v>
      </c>
      <c r="CE27" s="57" t="n">
        <f aca="false">W27+AB27+AQ27+AV27+BA27+BF27+BK27+BP27+BU27+BZ27</f>
        <v>4211482.74182375</v>
      </c>
      <c r="CF27" s="57" t="n">
        <f aca="false">X27+AC27+AR27+AW27+BB27+BG27+BL27+BQ27+BV27+CA27</f>
        <v>0</v>
      </c>
      <c r="CG27" s="74" t="n">
        <f aca="false">CE27+CF27</f>
        <v>4211482.74182375</v>
      </c>
      <c r="CH27" s="57" t="n">
        <f aca="false">S27-CG27</f>
        <v>857731.947924251</v>
      </c>
      <c r="CI27" s="75" t="n">
        <f aca="false">S27-CG27-AG27</f>
        <v>0</v>
      </c>
    </row>
    <row r="28" customFormat="false" ht="15.75" hidden="false" customHeight="false" outlineLevel="0" collapsed="false">
      <c r="A28" s="35"/>
      <c r="E28" s="70"/>
      <c r="F28" s="70"/>
      <c r="G28" s="70" t="n">
        <v>37161</v>
      </c>
      <c r="H28" s="71" t="n">
        <f aca="false">H27+1</f>
        <v>5</v>
      </c>
      <c r="I28" s="72"/>
      <c r="L28" s="73" t="n">
        <f aca="false">L27-N28-O28</f>
        <v>771922444</v>
      </c>
      <c r="M28" s="57" t="n">
        <f aca="false">L27*($C$6/12)</f>
        <v>5076676.60670667</v>
      </c>
      <c r="O28" s="76" t="n">
        <v>0</v>
      </c>
      <c r="P28" s="57" t="n">
        <f aca="false">L27*($C$6/12)</f>
        <v>5076676.60670667</v>
      </c>
      <c r="Q28" s="77" t="n">
        <f aca="false">L27*($C$10/12)</f>
        <v>6432.68703333333</v>
      </c>
      <c r="R28" s="77" t="n">
        <f aca="false">L27*($C$11/12)</f>
        <v>1029.22992533333</v>
      </c>
      <c r="S28" s="57" t="n">
        <f aca="false">SUM(N28:P28)-Q28-R28</f>
        <v>5069214.689748</v>
      </c>
      <c r="T28" s="78" t="n">
        <f aca="false">L28/$L$23</f>
        <v>1</v>
      </c>
      <c r="U28" s="71" t="n">
        <f aca="false">U27+1</f>
        <v>5</v>
      </c>
      <c r="V28" s="74" t="n">
        <f aca="false">V27-X28</f>
        <v>153230577</v>
      </c>
      <c r="W28" s="57" t="n">
        <f aca="false">V27*$C$14</f>
        <v>907763.4765775</v>
      </c>
      <c r="X28" s="0" t="n">
        <v>0</v>
      </c>
      <c r="Y28" s="75" t="n">
        <f aca="false">W28+X28</f>
        <v>907763.4765775</v>
      </c>
      <c r="Z28" s="71" t="n">
        <f aca="false">Z27+1</f>
        <v>5</v>
      </c>
      <c r="AA28" s="74" t="n">
        <f aca="false">AA27-AC28</f>
        <v>299000640</v>
      </c>
      <c r="AB28" s="57" t="n">
        <f aca="false">AA27*$C$15</f>
        <v>1827143.0776</v>
      </c>
      <c r="AC28" s="0" t="n">
        <v>0</v>
      </c>
      <c r="AD28" s="75" t="n">
        <f aca="false">AB28+AC28</f>
        <v>1827143.0776</v>
      </c>
      <c r="AE28" s="71" t="n">
        <f aca="false">AE27+1</f>
        <v>5</v>
      </c>
      <c r="AF28" s="57" t="n">
        <f aca="false">CD28</f>
        <v>1411906291</v>
      </c>
      <c r="AG28" s="57" t="n">
        <f aca="false">CH28</f>
        <v>857731.947924251</v>
      </c>
      <c r="AH28" s="0" t="n">
        <v>0</v>
      </c>
      <c r="AI28" s="75" t="n">
        <f aca="false">AG28+AH28</f>
        <v>857731.947924251</v>
      </c>
      <c r="AK28" s="57" t="n">
        <f aca="false">CD28</f>
        <v>1411906291</v>
      </c>
      <c r="AP28" s="57" t="n">
        <f aca="false">AP27-AR28</f>
        <v>55591451</v>
      </c>
      <c r="AQ28" s="57" t="n">
        <f aca="false">AP27*$C$16</f>
        <v>315064.5485425</v>
      </c>
      <c r="AR28" s="0" t="n">
        <v>0</v>
      </c>
      <c r="AS28" s="75" t="n">
        <f aca="false">AQ28+AR28</f>
        <v>315064.5485425</v>
      </c>
      <c r="AU28" s="57" t="n">
        <f aca="false">AU27-AW28</f>
        <v>777179585</v>
      </c>
      <c r="AV28" s="57" t="n">
        <f aca="false">AU27*$C$19</f>
        <v>354005.3009675</v>
      </c>
      <c r="AW28" s="0" t="n">
        <v>0</v>
      </c>
      <c r="AX28" s="75" t="n">
        <f aca="false">AV28+AW28</f>
        <v>354005.3009675</v>
      </c>
      <c r="AZ28" s="57" t="n">
        <f aca="false">AZ27-BB28</f>
        <v>40999766</v>
      </c>
      <c r="BA28" s="57" t="n">
        <f aca="false">AZ27*$C$20</f>
        <v>256658.53516</v>
      </c>
      <c r="BB28" s="0" t="n">
        <v>0</v>
      </c>
      <c r="BC28" s="75" t="n">
        <f aca="false">BA28+BB28</f>
        <v>256658.53516</v>
      </c>
      <c r="BE28" s="57" t="n">
        <f aca="false">BE27-BG28</f>
        <v>35142657</v>
      </c>
      <c r="BF28" s="57" t="n">
        <f aca="false">BE27*$C$21</f>
        <v>224063.7239225</v>
      </c>
      <c r="BG28" s="0" t="n">
        <v>0</v>
      </c>
      <c r="BH28" s="75" t="n">
        <f aca="false">BF28+BG28</f>
        <v>224063.7239225</v>
      </c>
      <c r="BJ28" s="57" t="n">
        <f aca="false">BJ27-BL28</f>
        <v>11714219</v>
      </c>
      <c r="BK28" s="57" t="n">
        <f aca="false">BJ27*$C$22</f>
        <v>74642.0272830833</v>
      </c>
      <c r="BL28" s="0" t="n">
        <v>0</v>
      </c>
      <c r="BM28" s="75" t="n">
        <f aca="false">BK28+BL28</f>
        <v>74642.0272830833</v>
      </c>
      <c r="BO28" s="57" t="n">
        <f aca="false">BO27-BQ28</f>
        <v>27333177</v>
      </c>
      <c r="BP28" s="57" t="n">
        <f aca="false">BO27*$C$23</f>
        <v>176499.434948</v>
      </c>
      <c r="BQ28" s="0" t="n">
        <v>0</v>
      </c>
      <c r="BR28" s="75" t="n">
        <f aca="false">BP28+BQ28</f>
        <v>176499.434948</v>
      </c>
      <c r="BT28" s="57" t="n">
        <f aca="false">BT27-BV28</f>
        <v>11714219</v>
      </c>
      <c r="BU28" s="57" t="n">
        <f aca="false">BT27*$C$24</f>
        <v>75642.6168226667</v>
      </c>
      <c r="BV28" s="0" t="n">
        <v>0</v>
      </c>
      <c r="BW28" s="75" t="n">
        <f aca="false">BU28+BV28</f>
        <v>75642.6168226667</v>
      </c>
      <c r="BY28" s="57" t="n">
        <f aca="false">BY27-CA28</f>
        <v>0</v>
      </c>
      <c r="BZ28" s="57" t="n">
        <f aca="false">BY27*$C$25</f>
        <v>0</v>
      </c>
      <c r="CA28" s="0" t="n">
        <v>0</v>
      </c>
      <c r="CB28" s="75" t="n">
        <f aca="false">BZ28+CA28</f>
        <v>0</v>
      </c>
      <c r="CD28" s="74" t="n">
        <f aca="false">V28+AA28+AP28+AU28+AZ28+BE28+BJ28+BO28+BT28+BY28</f>
        <v>1411906291</v>
      </c>
      <c r="CE28" s="57" t="n">
        <f aca="false">W28+AB28+AQ28+AV28+BA28+BF28+BK28+BP28+BU28+BZ28</f>
        <v>4211482.74182375</v>
      </c>
      <c r="CF28" s="57" t="n">
        <f aca="false">X28+AC28+AR28+AW28+BB28+BG28+BL28+BQ28+BV28+CA28</f>
        <v>0</v>
      </c>
      <c r="CG28" s="74" t="n">
        <f aca="false">CE28+CF28</f>
        <v>4211482.74182375</v>
      </c>
      <c r="CH28" s="57" t="n">
        <f aca="false">S28-CG28</f>
        <v>857731.947924251</v>
      </c>
      <c r="CI28" s="75" t="n">
        <f aca="false">S28-CG28-AG28</f>
        <v>0</v>
      </c>
    </row>
    <row r="29" customFormat="false" ht="15.75" hidden="false" customHeight="false" outlineLevel="0" collapsed="false">
      <c r="E29" s="70"/>
      <c r="F29" s="70"/>
      <c r="G29" s="70" t="n">
        <v>37191</v>
      </c>
      <c r="H29" s="71" t="n">
        <f aca="false">H28+1</f>
        <v>6</v>
      </c>
      <c r="I29" s="72"/>
      <c r="L29" s="73" t="n">
        <f aca="false">L28-N29-O29</f>
        <v>771922444</v>
      </c>
      <c r="M29" s="57" t="n">
        <f aca="false">L28*($C$6/12)</f>
        <v>5076676.60670667</v>
      </c>
      <c r="O29" s="76" t="n">
        <v>0</v>
      </c>
      <c r="P29" s="57" t="n">
        <f aca="false">L28*($C$6/12)</f>
        <v>5076676.60670667</v>
      </c>
      <c r="Q29" s="77" t="n">
        <f aca="false">L28*($C$10/12)</f>
        <v>6432.68703333333</v>
      </c>
      <c r="R29" s="77" t="n">
        <f aca="false">L28*($C$11/12)</f>
        <v>1029.22992533333</v>
      </c>
      <c r="S29" s="57" t="n">
        <f aca="false">SUM(N29:P29)-Q29-R29</f>
        <v>5069214.689748</v>
      </c>
      <c r="T29" s="78" t="n">
        <f aca="false">L29/$L$23</f>
        <v>1</v>
      </c>
      <c r="U29" s="71" t="n">
        <f aca="false">U28+1</f>
        <v>6</v>
      </c>
      <c r="V29" s="74" t="n">
        <f aca="false">V28-X29</f>
        <v>153230577</v>
      </c>
      <c r="W29" s="57" t="n">
        <f aca="false">V28*$C$14</f>
        <v>907763.4765775</v>
      </c>
      <c r="X29" s="0" t="n">
        <v>0</v>
      </c>
      <c r="Y29" s="75" t="n">
        <f aca="false">W29+X29</f>
        <v>907763.4765775</v>
      </c>
      <c r="Z29" s="71" t="n">
        <f aca="false">Z28+1</f>
        <v>6</v>
      </c>
      <c r="AA29" s="74" t="n">
        <f aca="false">AA28-AC29</f>
        <v>299000640</v>
      </c>
      <c r="AB29" s="57" t="n">
        <f aca="false">AA28*$C$15</f>
        <v>1827143.0776</v>
      </c>
      <c r="AC29" s="0" t="n">
        <v>0</v>
      </c>
      <c r="AD29" s="75" t="n">
        <f aca="false">AB29+AC29</f>
        <v>1827143.0776</v>
      </c>
      <c r="AE29" s="71" t="n">
        <f aca="false">AE28+1</f>
        <v>6</v>
      </c>
      <c r="AF29" s="57" t="n">
        <f aca="false">CD29</f>
        <v>1411906291</v>
      </c>
      <c r="AG29" s="57" t="n">
        <f aca="false">CH29</f>
        <v>857731.947924251</v>
      </c>
      <c r="AH29" s="0" t="n">
        <v>0</v>
      </c>
      <c r="AI29" s="75" t="n">
        <f aca="false">AG29+AH29</f>
        <v>857731.947924251</v>
      </c>
      <c r="AK29" s="57" t="n">
        <f aca="false">CD29</f>
        <v>1411906291</v>
      </c>
      <c r="AP29" s="57" t="n">
        <f aca="false">AP28-AR29</f>
        <v>55591451</v>
      </c>
      <c r="AQ29" s="57" t="n">
        <f aca="false">AP28*$C$16</f>
        <v>315064.5485425</v>
      </c>
      <c r="AR29" s="0" t="n">
        <v>0</v>
      </c>
      <c r="AS29" s="75" t="n">
        <f aca="false">AQ29+AR29</f>
        <v>315064.5485425</v>
      </c>
      <c r="AU29" s="57" t="n">
        <f aca="false">AU28-AW29</f>
        <v>777179585</v>
      </c>
      <c r="AV29" s="57" t="n">
        <f aca="false">AU28*$C$19</f>
        <v>354005.3009675</v>
      </c>
      <c r="AW29" s="0" t="n">
        <v>0</v>
      </c>
      <c r="AX29" s="75" t="n">
        <f aca="false">AV29+AW29</f>
        <v>354005.3009675</v>
      </c>
      <c r="AZ29" s="57" t="n">
        <f aca="false">AZ28-BB29</f>
        <v>40999766</v>
      </c>
      <c r="BA29" s="57" t="n">
        <f aca="false">AZ28*$C$20</f>
        <v>256658.53516</v>
      </c>
      <c r="BB29" s="0" t="n">
        <v>0</v>
      </c>
      <c r="BC29" s="75" t="n">
        <f aca="false">BA29+BB29</f>
        <v>256658.53516</v>
      </c>
      <c r="BE29" s="57" t="n">
        <f aca="false">BE28-BG29</f>
        <v>35142657</v>
      </c>
      <c r="BF29" s="57" t="n">
        <f aca="false">BE28*$C$21</f>
        <v>224063.7239225</v>
      </c>
      <c r="BG29" s="0" t="n">
        <v>0</v>
      </c>
      <c r="BH29" s="75" t="n">
        <f aca="false">BF29+BG29</f>
        <v>224063.7239225</v>
      </c>
      <c r="BJ29" s="57" t="n">
        <f aca="false">BJ28-BL29</f>
        <v>11714219</v>
      </c>
      <c r="BK29" s="57" t="n">
        <f aca="false">BJ28*$C$22</f>
        <v>74642.0272830833</v>
      </c>
      <c r="BL29" s="0" t="n">
        <v>0</v>
      </c>
      <c r="BM29" s="75" t="n">
        <f aca="false">BK29+BL29</f>
        <v>74642.0272830833</v>
      </c>
      <c r="BO29" s="57" t="n">
        <f aca="false">BO28-BQ29</f>
        <v>27333177</v>
      </c>
      <c r="BP29" s="57" t="n">
        <f aca="false">BO28*$C$23</f>
        <v>176499.434948</v>
      </c>
      <c r="BQ29" s="0" t="n">
        <v>0</v>
      </c>
      <c r="BR29" s="75" t="n">
        <f aca="false">BP29+BQ29</f>
        <v>176499.434948</v>
      </c>
      <c r="BT29" s="57" t="n">
        <f aca="false">BT28-BV29</f>
        <v>11714219</v>
      </c>
      <c r="BU29" s="57" t="n">
        <f aca="false">BT28*$C$24</f>
        <v>75642.6168226667</v>
      </c>
      <c r="BV29" s="0" t="n">
        <v>0</v>
      </c>
      <c r="BW29" s="75" t="n">
        <f aca="false">BU29+BV29</f>
        <v>75642.6168226667</v>
      </c>
      <c r="BY29" s="57" t="n">
        <f aca="false">BY28-CA29</f>
        <v>0</v>
      </c>
      <c r="BZ29" s="57" t="n">
        <f aca="false">BY28*$C$25</f>
        <v>0</v>
      </c>
      <c r="CA29" s="0" t="n">
        <v>0</v>
      </c>
      <c r="CB29" s="75" t="n">
        <f aca="false">BZ29+CA29</f>
        <v>0</v>
      </c>
      <c r="CD29" s="74" t="n">
        <f aca="false">V29+AA29+AP29+AU29+AZ29+BE29+BJ29+BO29+BT29+BY29</f>
        <v>1411906291</v>
      </c>
      <c r="CE29" s="57" t="n">
        <f aca="false">W29+AB29+AQ29+AV29+BA29+BF29+BK29+BP29+BU29+BZ29</f>
        <v>4211482.74182375</v>
      </c>
      <c r="CF29" s="57" t="n">
        <f aca="false">X29+AC29+AR29+AW29+BB29+BG29+BL29+BQ29+BV29+CA29</f>
        <v>0</v>
      </c>
      <c r="CG29" s="74" t="n">
        <f aca="false">CE29+CF29</f>
        <v>4211482.74182375</v>
      </c>
      <c r="CH29" s="57" t="n">
        <f aca="false">S29-CG29</f>
        <v>857731.947924251</v>
      </c>
      <c r="CI29" s="75" t="n">
        <f aca="false">S29-CG29-AG29</f>
        <v>0</v>
      </c>
    </row>
    <row r="30" customFormat="false" ht="15.75" hidden="false" customHeight="false" outlineLevel="0" collapsed="false">
      <c r="E30" s="70"/>
      <c r="F30" s="70"/>
      <c r="G30" s="70" t="n">
        <v>37222</v>
      </c>
      <c r="H30" s="71" t="n">
        <f aca="false">H29+1</f>
        <v>7</v>
      </c>
      <c r="I30" s="72"/>
      <c r="L30" s="73" t="n">
        <f aca="false">L29-N30-O30</f>
        <v>771922444</v>
      </c>
      <c r="M30" s="57" t="n">
        <f aca="false">L29*($C$6/12)</f>
        <v>5076676.60670667</v>
      </c>
      <c r="O30" s="76" t="n">
        <v>0</v>
      </c>
      <c r="P30" s="57" t="n">
        <f aca="false">L29*($C$6/12)</f>
        <v>5076676.60670667</v>
      </c>
      <c r="Q30" s="77" t="n">
        <f aca="false">L29*($C$10/12)</f>
        <v>6432.68703333333</v>
      </c>
      <c r="R30" s="77" t="n">
        <f aca="false">L29*($C$11/12)</f>
        <v>1029.22992533333</v>
      </c>
      <c r="S30" s="57" t="n">
        <f aca="false">SUM(N30:P30)-Q30-R30</f>
        <v>5069214.689748</v>
      </c>
      <c r="T30" s="78" t="n">
        <f aca="false">L30/$L$23</f>
        <v>1</v>
      </c>
      <c r="U30" s="71" t="n">
        <f aca="false">U29+1</f>
        <v>7</v>
      </c>
      <c r="V30" s="74" t="n">
        <f aca="false">V29-X30</f>
        <v>153230577</v>
      </c>
      <c r="W30" s="57" t="n">
        <f aca="false">V29*$C$14</f>
        <v>907763.4765775</v>
      </c>
      <c r="X30" s="0" t="n">
        <v>0</v>
      </c>
      <c r="Y30" s="75" t="n">
        <f aca="false">W30+X30</f>
        <v>907763.4765775</v>
      </c>
      <c r="Z30" s="71" t="n">
        <f aca="false">Z29+1</f>
        <v>7</v>
      </c>
      <c r="AA30" s="74" t="n">
        <f aca="false">AA29-AC30</f>
        <v>299000640</v>
      </c>
      <c r="AB30" s="57" t="n">
        <f aca="false">AA29*$C$15</f>
        <v>1827143.0776</v>
      </c>
      <c r="AC30" s="0" t="n">
        <v>0</v>
      </c>
      <c r="AD30" s="75" t="n">
        <f aca="false">AB30+AC30</f>
        <v>1827143.0776</v>
      </c>
      <c r="AE30" s="71" t="n">
        <f aca="false">AE29+1</f>
        <v>7</v>
      </c>
      <c r="AF30" s="57" t="n">
        <f aca="false">CD30</f>
        <v>1411906291</v>
      </c>
      <c r="AG30" s="57" t="n">
        <f aca="false">CH30</f>
        <v>857731.947924251</v>
      </c>
      <c r="AH30" s="0" t="n">
        <v>0</v>
      </c>
      <c r="AI30" s="75" t="n">
        <f aca="false">AG30+AH30</f>
        <v>857731.947924251</v>
      </c>
      <c r="AK30" s="57" t="n">
        <f aca="false">CD30</f>
        <v>1411906291</v>
      </c>
      <c r="AP30" s="57" t="n">
        <f aca="false">AP29-AR30</f>
        <v>55591451</v>
      </c>
      <c r="AQ30" s="57" t="n">
        <f aca="false">AP29*$C$16</f>
        <v>315064.5485425</v>
      </c>
      <c r="AR30" s="0" t="n">
        <v>0</v>
      </c>
      <c r="AS30" s="75" t="n">
        <f aca="false">AQ30+AR30</f>
        <v>315064.5485425</v>
      </c>
      <c r="AU30" s="57" t="n">
        <f aca="false">AU29-AW30</f>
        <v>777179585</v>
      </c>
      <c r="AV30" s="57" t="n">
        <f aca="false">AU29*$C$19</f>
        <v>354005.3009675</v>
      </c>
      <c r="AW30" s="0" t="n">
        <v>0</v>
      </c>
      <c r="AX30" s="75" t="n">
        <f aca="false">AV30+AW30</f>
        <v>354005.3009675</v>
      </c>
      <c r="AZ30" s="57" t="n">
        <f aca="false">AZ29-BB30</f>
        <v>40999766</v>
      </c>
      <c r="BA30" s="57" t="n">
        <f aca="false">AZ29*$C$20</f>
        <v>256658.53516</v>
      </c>
      <c r="BB30" s="0" t="n">
        <v>0</v>
      </c>
      <c r="BC30" s="75" t="n">
        <f aca="false">BA30+BB30</f>
        <v>256658.53516</v>
      </c>
      <c r="BE30" s="57" t="n">
        <f aca="false">BE29-BG30</f>
        <v>35142657</v>
      </c>
      <c r="BF30" s="57" t="n">
        <f aca="false">BE29*$C$21</f>
        <v>224063.7239225</v>
      </c>
      <c r="BG30" s="0" t="n">
        <v>0</v>
      </c>
      <c r="BH30" s="75" t="n">
        <f aca="false">BF30+BG30</f>
        <v>224063.7239225</v>
      </c>
      <c r="BJ30" s="57" t="n">
        <f aca="false">BJ29-BL30</f>
        <v>11714219</v>
      </c>
      <c r="BK30" s="57" t="n">
        <f aca="false">BJ29*$C$22</f>
        <v>74642.0272830833</v>
      </c>
      <c r="BL30" s="0" t="n">
        <v>0</v>
      </c>
      <c r="BM30" s="75" t="n">
        <f aca="false">BK30+BL30</f>
        <v>74642.0272830833</v>
      </c>
      <c r="BO30" s="57" t="n">
        <f aca="false">BO29-BQ30</f>
        <v>27333177</v>
      </c>
      <c r="BP30" s="57" t="n">
        <f aca="false">BO29*$C$23</f>
        <v>176499.434948</v>
      </c>
      <c r="BQ30" s="0" t="n">
        <v>0</v>
      </c>
      <c r="BR30" s="75" t="n">
        <f aca="false">BP30+BQ30</f>
        <v>176499.434948</v>
      </c>
      <c r="BT30" s="57" t="n">
        <f aca="false">BT29-BV30</f>
        <v>11714219</v>
      </c>
      <c r="BU30" s="57" t="n">
        <f aca="false">BT29*$C$24</f>
        <v>75642.6168226667</v>
      </c>
      <c r="BV30" s="0" t="n">
        <v>0</v>
      </c>
      <c r="BW30" s="75" t="n">
        <f aca="false">BU30+BV30</f>
        <v>75642.6168226667</v>
      </c>
      <c r="BY30" s="57" t="n">
        <f aca="false">BY29-CA30</f>
        <v>0</v>
      </c>
      <c r="BZ30" s="57" t="n">
        <f aca="false">BY29*$C$25</f>
        <v>0</v>
      </c>
      <c r="CA30" s="0" t="n">
        <v>0</v>
      </c>
      <c r="CB30" s="75" t="n">
        <f aca="false">BZ30+CA30</f>
        <v>0</v>
      </c>
      <c r="CD30" s="74" t="n">
        <f aca="false">V30+AA30+AP30+AU30+AZ30+BE30+BJ30+BO30+BT30+BY30</f>
        <v>1411906291</v>
      </c>
      <c r="CE30" s="57" t="n">
        <f aca="false">W30+AB30+AQ30+AV30+BA30+BF30+BK30+BP30+BU30+BZ30</f>
        <v>4211482.74182375</v>
      </c>
      <c r="CF30" s="57" t="n">
        <f aca="false">X30+AC30+AR30+AW30+BB30+BG30+BL30+BQ30+BV30+CA30</f>
        <v>0</v>
      </c>
      <c r="CG30" s="74" t="n">
        <f aca="false">CE30+CF30</f>
        <v>4211482.74182375</v>
      </c>
      <c r="CH30" s="57" t="n">
        <f aca="false">S30-CG30</f>
        <v>857731.947924251</v>
      </c>
      <c r="CI30" s="75" t="n">
        <f aca="false">S30-CG30-AG30</f>
        <v>0</v>
      </c>
    </row>
    <row r="31" customFormat="false" ht="15.75" hidden="false" customHeight="false" outlineLevel="0" collapsed="false">
      <c r="E31" s="70"/>
      <c r="F31" s="70"/>
      <c r="G31" s="70" t="n">
        <v>37252</v>
      </c>
      <c r="H31" s="71" t="n">
        <f aca="false">H30+1</f>
        <v>8</v>
      </c>
      <c r="I31" s="72"/>
      <c r="L31" s="73" t="n">
        <f aca="false">L30-N31-O31</f>
        <v>771922444</v>
      </c>
      <c r="M31" s="57" t="n">
        <f aca="false">L30*($C$6/12)</f>
        <v>5076676.60670667</v>
      </c>
      <c r="O31" s="76" t="n">
        <v>0</v>
      </c>
      <c r="P31" s="57" t="n">
        <f aca="false">L30*($C$6/12)</f>
        <v>5076676.60670667</v>
      </c>
      <c r="Q31" s="77" t="n">
        <f aca="false">L30*($C$10/12)</f>
        <v>6432.68703333333</v>
      </c>
      <c r="R31" s="77" t="n">
        <f aca="false">L30*($C$11/12)</f>
        <v>1029.22992533333</v>
      </c>
      <c r="S31" s="57" t="n">
        <f aca="false">SUM(N31:P31)-Q31-R31</f>
        <v>5069214.689748</v>
      </c>
      <c r="T31" s="78" t="n">
        <f aca="false">L31/$L$23</f>
        <v>1</v>
      </c>
      <c r="U31" s="71" t="n">
        <f aca="false">U30+1</f>
        <v>8</v>
      </c>
      <c r="V31" s="74" t="n">
        <f aca="false">V30-X31</f>
        <v>153230577</v>
      </c>
      <c r="W31" s="57" t="n">
        <f aca="false">V30*$C$14</f>
        <v>907763.4765775</v>
      </c>
      <c r="X31" s="0" t="n">
        <v>0</v>
      </c>
      <c r="Y31" s="75" t="n">
        <f aca="false">W31+X31</f>
        <v>907763.4765775</v>
      </c>
      <c r="Z31" s="71" t="n">
        <f aca="false">Z30+1</f>
        <v>8</v>
      </c>
      <c r="AA31" s="74" t="n">
        <f aca="false">AA30-AC31</f>
        <v>299000640</v>
      </c>
      <c r="AB31" s="57" t="n">
        <f aca="false">AA30*$C$15</f>
        <v>1827143.0776</v>
      </c>
      <c r="AC31" s="0" t="n">
        <v>0</v>
      </c>
      <c r="AD31" s="75" t="n">
        <f aca="false">AB31+AC31</f>
        <v>1827143.0776</v>
      </c>
      <c r="AE31" s="71" t="n">
        <f aca="false">AE30+1</f>
        <v>8</v>
      </c>
      <c r="AF31" s="57" t="n">
        <f aca="false">CD31</f>
        <v>1411906291</v>
      </c>
      <c r="AG31" s="57" t="n">
        <f aca="false">CH31</f>
        <v>857731.947924251</v>
      </c>
      <c r="AH31" s="0" t="n">
        <v>0</v>
      </c>
      <c r="AI31" s="75" t="n">
        <f aca="false">AG31+AH31</f>
        <v>857731.947924251</v>
      </c>
      <c r="AK31" s="57" t="n">
        <f aca="false">CD31</f>
        <v>1411906291</v>
      </c>
      <c r="AP31" s="57" t="n">
        <f aca="false">AP30-AR31</f>
        <v>55591451</v>
      </c>
      <c r="AQ31" s="57" t="n">
        <f aca="false">AP30*$C$16</f>
        <v>315064.5485425</v>
      </c>
      <c r="AR31" s="0" t="n">
        <v>0</v>
      </c>
      <c r="AS31" s="75" t="n">
        <f aca="false">AQ31+AR31</f>
        <v>315064.5485425</v>
      </c>
      <c r="AU31" s="57" t="n">
        <f aca="false">AU30-AW31</f>
        <v>777179585</v>
      </c>
      <c r="AV31" s="57" t="n">
        <f aca="false">AU30*$C$19</f>
        <v>354005.3009675</v>
      </c>
      <c r="AW31" s="0" t="n">
        <v>0</v>
      </c>
      <c r="AX31" s="75" t="n">
        <f aca="false">AV31+AW31</f>
        <v>354005.3009675</v>
      </c>
      <c r="AZ31" s="57" t="n">
        <f aca="false">AZ30-BB31</f>
        <v>40999766</v>
      </c>
      <c r="BA31" s="57" t="n">
        <f aca="false">AZ30*$C$20</f>
        <v>256658.53516</v>
      </c>
      <c r="BB31" s="0" t="n">
        <v>0</v>
      </c>
      <c r="BC31" s="75" t="n">
        <f aca="false">BA31+BB31</f>
        <v>256658.53516</v>
      </c>
      <c r="BE31" s="57" t="n">
        <f aca="false">BE30-BG31</f>
        <v>35142657</v>
      </c>
      <c r="BF31" s="57" t="n">
        <f aca="false">BE30*$C$21</f>
        <v>224063.7239225</v>
      </c>
      <c r="BG31" s="0" t="n">
        <v>0</v>
      </c>
      <c r="BH31" s="75" t="n">
        <f aca="false">BF31+BG31</f>
        <v>224063.7239225</v>
      </c>
      <c r="BJ31" s="57" t="n">
        <f aca="false">BJ30-BL31</f>
        <v>11714219</v>
      </c>
      <c r="BK31" s="57" t="n">
        <f aca="false">BJ30*$C$22</f>
        <v>74642.0272830833</v>
      </c>
      <c r="BL31" s="0" t="n">
        <v>0</v>
      </c>
      <c r="BM31" s="75" t="n">
        <f aca="false">BK31+BL31</f>
        <v>74642.0272830833</v>
      </c>
      <c r="BO31" s="57" t="n">
        <f aca="false">BO30-BQ31</f>
        <v>27333177</v>
      </c>
      <c r="BP31" s="57" t="n">
        <f aca="false">BO30*$C$23</f>
        <v>176499.434948</v>
      </c>
      <c r="BQ31" s="0" t="n">
        <v>0</v>
      </c>
      <c r="BR31" s="75" t="n">
        <f aca="false">BP31+BQ31</f>
        <v>176499.434948</v>
      </c>
      <c r="BT31" s="57" t="n">
        <f aca="false">BT30-BV31</f>
        <v>11714219</v>
      </c>
      <c r="BU31" s="57" t="n">
        <f aca="false">BT30*$C$24</f>
        <v>75642.6168226667</v>
      </c>
      <c r="BV31" s="0" t="n">
        <v>0</v>
      </c>
      <c r="BW31" s="75" t="n">
        <f aca="false">BU31+BV31</f>
        <v>75642.6168226667</v>
      </c>
      <c r="BY31" s="57" t="n">
        <f aca="false">BY30-CA31</f>
        <v>0</v>
      </c>
      <c r="BZ31" s="57" t="n">
        <f aca="false">BY30*$C$25</f>
        <v>0</v>
      </c>
      <c r="CA31" s="0" t="n">
        <v>0</v>
      </c>
      <c r="CB31" s="75" t="n">
        <f aca="false">BZ31+CA31</f>
        <v>0</v>
      </c>
      <c r="CD31" s="74" t="n">
        <f aca="false">V31+AA31+AP31+AU31+AZ31+BE31+BJ31+BO31+BT31+BY31</f>
        <v>1411906291</v>
      </c>
      <c r="CE31" s="57" t="n">
        <f aca="false">W31+AB31+AQ31+AV31+BA31+BF31+BK31+BP31+BU31+BZ31</f>
        <v>4211482.74182375</v>
      </c>
      <c r="CF31" s="57" t="n">
        <f aca="false">X31+AC31+AR31+AW31+BB31+BG31+BL31+BQ31+BV31+CA31</f>
        <v>0</v>
      </c>
      <c r="CG31" s="74" t="n">
        <f aca="false">CE31+CF31</f>
        <v>4211482.74182375</v>
      </c>
      <c r="CH31" s="57" t="n">
        <f aca="false">S31-CG31</f>
        <v>857731.947924251</v>
      </c>
      <c r="CI31" s="75" t="n">
        <f aca="false">S31-CG31-AG31</f>
        <v>0</v>
      </c>
    </row>
    <row r="32" customFormat="false" ht="15.75" hidden="false" customHeight="false" outlineLevel="0" collapsed="false">
      <c r="E32" s="70"/>
      <c r="F32" s="70"/>
      <c r="G32" s="70" t="n">
        <v>37283</v>
      </c>
      <c r="H32" s="71" t="n">
        <f aca="false">H31+1</f>
        <v>9</v>
      </c>
      <c r="I32" s="72"/>
      <c r="L32" s="73" t="n">
        <f aca="false">L31-N32-O32</f>
        <v>771922444</v>
      </c>
      <c r="M32" s="57" t="n">
        <f aca="false">L31*($C$6/12)</f>
        <v>5076676.60670667</v>
      </c>
      <c r="O32" s="76" t="n">
        <v>0</v>
      </c>
      <c r="P32" s="57" t="n">
        <f aca="false">L31*($C$6/12)</f>
        <v>5076676.60670667</v>
      </c>
      <c r="Q32" s="77" t="n">
        <f aca="false">L31*($C$10/12)</f>
        <v>6432.68703333333</v>
      </c>
      <c r="R32" s="77" t="n">
        <f aca="false">L31*($C$11/12)</f>
        <v>1029.22992533333</v>
      </c>
      <c r="S32" s="57" t="n">
        <f aca="false">SUM(N32:P32)-Q32-R32</f>
        <v>5069214.689748</v>
      </c>
      <c r="T32" s="78" t="n">
        <f aca="false">L32/$L$23</f>
        <v>1</v>
      </c>
      <c r="U32" s="71" t="n">
        <f aca="false">U31+1</f>
        <v>9</v>
      </c>
      <c r="V32" s="74" t="n">
        <f aca="false">V31-X32</f>
        <v>153230577</v>
      </c>
      <c r="W32" s="57" t="n">
        <f aca="false">V31*$C$14</f>
        <v>907763.4765775</v>
      </c>
      <c r="X32" s="0" t="n">
        <v>0</v>
      </c>
      <c r="Y32" s="75" t="n">
        <f aca="false">W32+X32</f>
        <v>907763.4765775</v>
      </c>
      <c r="Z32" s="71" t="n">
        <f aca="false">Z31+1</f>
        <v>9</v>
      </c>
      <c r="AA32" s="74" t="n">
        <f aca="false">AA31-AC32</f>
        <v>299000640</v>
      </c>
      <c r="AB32" s="57" t="n">
        <f aca="false">AA31*$C$15</f>
        <v>1827143.0776</v>
      </c>
      <c r="AC32" s="0" t="n">
        <v>0</v>
      </c>
      <c r="AD32" s="75" t="n">
        <f aca="false">AB32+AC32</f>
        <v>1827143.0776</v>
      </c>
      <c r="AE32" s="71" t="n">
        <f aca="false">AE31+1</f>
        <v>9</v>
      </c>
      <c r="AF32" s="57" t="n">
        <f aca="false">CD32</f>
        <v>1411906291</v>
      </c>
      <c r="AG32" s="57" t="n">
        <f aca="false">CH32</f>
        <v>857731.947924251</v>
      </c>
      <c r="AH32" s="0" t="n">
        <v>0</v>
      </c>
      <c r="AI32" s="75" t="n">
        <f aca="false">AG32+AH32</f>
        <v>857731.947924251</v>
      </c>
      <c r="AK32" s="57" t="n">
        <f aca="false">CD32</f>
        <v>1411906291</v>
      </c>
      <c r="AP32" s="57" t="n">
        <f aca="false">AP31-AR32</f>
        <v>55591451</v>
      </c>
      <c r="AQ32" s="57" t="n">
        <f aca="false">AP31*$C$16</f>
        <v>315064.5485425</v>
      </c>
      <c r="AR32" s="0" t="n">
        <v>0</v>
      </c>
      <c r="AS32" s="75" t="n">
        <f aca="false">AQ32+AR32</f>
        <v>315064.5485425</v>
      </c>
      <c r="AU32" s="57" t="n">
        <f aca="false">AU31-AW32</f>
        <v>777179585</v>
      </c>
      <c r="AV32" s="57" t="n">
        <f aca="false">AU31*$C$19</f>
        <v>354005.3009675</v>
      </c>
      <c r="AW32" s="0" t="n">
        <v>0</v>
      </c>
      <c r="AX32" s="75" t="n">
        <f aca="false">AV32+AW32</f>
        <v>354005.3009675</v>
      </c>
      <c r="AZ32" s="57" t="n">
        <f aca="false">AZ31-BB32</f>
        <v>40999766</v>
      </c>
      <c r="BA32" s="57" t="n">
        <f aca="false">AZ31*$C$20</f>
        <v>256658.53516</v>
      </c>
      <c r="BB32" s="0" t="n">
        <v>0</v>
      </c>
      <c r="BC32" s="75" t="n">
        <f aca="false">BA32+BB32</f>
        <v>256658.53516</v>
      </c>
      <c r="BE32" s="57" t="n">
        <f aca="false">BE31-BG32</f>
        <v>35142657</v>
      </c>
      <c r="BF32" s="57" t="n">
        <f aca="false">BE31*$C$21</f>
        <v>224063.7239225</v>
      </c>
      <c r="BG32" s="0" t="n">
        <v>0</v>
      </c>
      <c r="BH32" s="75" t="n">
        <f aca="false">BF32+BG32</f>
        <v>224063.7239225</v>
      </c>
      <c r="BJ32" s="57" t="n">
        <f aca="false">BJ31-BL32</f>
        <v>11714219</v>
      </c>
      <c r="BK32" s="57" t="n">
        <f aca="false">BJ31*$C$22</f>
        <v>74642.0272830833</v>
      </c>
      <c r="BL32" s="0" t="n">
        <v>0</v>
      </c>
      <c r="BM32" s="75" t="n">
        <f aca="false">BK32+BL32</f>
        <v>74642.0272830833</v>
      </c>
      <c r="BO32" s="57" t="n">
        <f aca="false">BO31-BQ32</f>
        <v>27333177</v>
      </c>
      <c r="BP32" s="57" t="n">
        <f aca="false">BO31*$C$23</f>
        <v>176499.434948</v>
      </c>
      <c r="BQ32" s="0" t="n">
        <v>0</v>
      </c>
      <c r="BR32" s="75" t="n">
        <f aca="false">BP32+BQ32</f>
        <v>176499.434948</v>
      </c>
      <c r="BT32" s="57" t="n">
        <f aca="false">BT31-BV32</f>
        <v>11714219</v>
      </c>
      <c r="BU32" s="57" t="n">
        <f aca="false">BT31*$C$24</f>
        <v>75642.6168226667</v>
      </c>
      <c r="BV32" s="0" t="n">
        <v>0</v>
      </c>
      <c r="BW32" s="75" t="n">
        <f aca="false">BU32+BV32</f>
        <v>75642.6168226667</v>
      </c>
      <c r="BY32" s="57" t="n">
        <f aca="false">BY31-CA32</f>
        <v>0</v>
      </c>
      <c r="BZ32" s="57" t="n">
        <f aca="false">BY31*$C$25</f>
        <v>0</v>
      </c>
      <c r="CA32" s="0" t="n">
        <v>0</v>
      </c>
      <c r="CB32" s="75" t="n">
        <f aca="false">BZ32+CA32</f>
        <v>0</v>
      </c>
      <c r="CD32" s="74" t="n">
        <f aca="false">V32+AA32+AP32+AU32+AZ32+BE32+BJ32+BO32+BT32+BY32</f>
        <v>1411906291</v>
      </c>
      <c r="CE32" s="57" t="n">
        <f aca="false">W32+AB32+AQ32+AV32+BA32+BF32+BK32+BP32+BU32+BZ32</f>
        <v>4211482.74182375</v>
      </c>
      <c r="CF32" s="57" t="n">
        <f aca="false">X32+AC32+AR32+AW32+BB32+BG32+BL32+BQ32+BV32+CA32</f>
        <v>0</v>
      </c>
      <c r="CG32" s="74" t="n">
        <f aca="false">CE32+CF32</f>
        <v>4211482.74182375</v>
      </c>
      <c r="CH32" s="57" t="n">
        <f aca="false">S32-CG32</f>
        <v>857731.947924251</v>
      </c>
      <c r="CI32" s="75" t="n">
        <f aca="false">S32-CG32-AG32</f>
        <v>0</v>
      </c>
    </row>
    <row r="33" customFormat="false" ht="15.75" hidden="false" customHeight="false" outlineLevel="0" collapsed="false">
      <c r="E33" s="70"/>
      <c r="F33" s="70"/>
      <c r="G33" s="70" t="n">
        <v>37314</v>
      </c>
      <c r="H33" s="71" t="n">
        <f aca="false">H32+1</f>
        <v>10</v>
      </c>
      <c r="I33" s="72"/>
      <c r="L33" s="73" t="n">
        <f aca="false">L32-N33-O33</f>
        <v>771922444</v>
      </c>
      <c r="M33" s="57" t="n">
        <f aca="false">L32*($C$6/12)</f>
        <v>5076676.60670667</v>
      </c>
      <c r="O33" s="76" t="n">
        <v>0</v>
      </c>
      <c r="P33" s="57" t="n">
        <f aca="false">L32*($C$6/12)</f>
        <v>5076676.60670667</v>
      </c>
      <c r="Q33" s="77" t="n">
        <f aca="false">L32*($C$10/12)</f>
        <v>6432.68703333333</v>
      </c>
      <c r="R33" s="77" t="n">
        <f aca="false">L32*($C$11/12)</f>
        <v>1029.22992533333</v>
      </c>
      <c r="S33" s="57" t="n">
        <f aca="false">SUM(N33:P33)-Q33-R33</f>
        <v>5069214.689748</v>
      </c>
      <c r="T33" s="78" t="n">
        <f aca="false">L33/$L$23</f>
        <v>1</v>
      </c>
      <c r="U33" s="71" t="n">
        <f aca="false">U32+1</f>
        <v>10</v>
      </c>
      <c r="V33" s="74" t="n">
        <f aca="false">V32-X33</f>
        <v>153230577</v>
      </c>
      <c r="W33" s="57" t="n">
        <f aca="false">V32*$C$14</f>
        <v>907763.4765775</v>
      </c>
      <c r="X33" s="0" t="n">
        <v>0</v>
      </c>
      <c r="Y33" s="75" t="n">
        <f aca="false">W33+X33</f>
        <v>907763.4765775</v>
      </c>
      <c r="Z33" s="71" t="n">
        <f aca="false">Z32+1</f>
        <v>10</v>
      </c>
      <c r="AA33" s="74" t="n">
        <f aca="false">AA32-AC33</f>
        <v>299000640</v>
      </c>
      <c r="AB33" s="57" t="n">
        <f aca="false">AA32*$C$15</f>
        <v>1827143.0776</v>
      </c>
      <c r="AC33" s="0" t="n">
        <v>0</v>
      </c>
      <c r="AD33" s="75" t="n">
        <f aca="false">AB33+AC33</f>
        <v>1827143.0776</v>
      </c>
      <c r="AE33" s="71" t="n">
        <f aca="false">AE32+1</f>
        <v>10</v>
      </c>
      <c r="AF33" s="57" t="n">
        <f aca="false">CD33</f>
        <v>1411906291</v>
      </c>
      <c r="AG33" s="57" t="n">
        <f aca="false">CH33</f>
        <v>857731.947924251</v>
      </c>
      <c r="AH33" s="0" t="n">
        <v>0</v>
      </c>
      <c r="AI33" s="75" t="n">
        <f aca="false">AG33+AH33</f>
        <v>857731.947924251</v>
      </c>
      <c r="AK33" s="57" t="n">
        <f aca="false">CD33</f>
        <v>1411906291</v>
      </c>
      <c r="AP33" s="57" t="n">
        <f aca="false">AP32-AR33</f>
        <v>55591451</v>
      </c>
      <c r="AQ33" s="57" t="n">
        <f aca="false">AP32*$C$16</f>
        <v>315064.5485425</v>
      </c>
      <c r="AR33" s="0" t="n">
        <v>0</v>
      </c>
      <c r="AS33" s="75" t="n">
        <f aca="false">AQ33+AR33</f>
        <v>315064.5485425</v>
      </c>
      <c r="AU33" s="57" t="n">
        <f aca="false">AU32-AW33</f>
        <v>777179585</v>
      </c>
      <c r="AV33" s="57" t="n">
        <f aca="false">AU32*$C$19</f>
        <v>354005.3009675</v>
      </c>
      <c r="AW33" s="0" t="n">
        <v>0</v>
      </c>
      <c r="AX33" s="75" t="n">
        <f aca="false">AV33+AW33</f>
        <v>354005.3009675</v>
      </c>
      <c r="AZ33" s="57" t="n">
        <f aca="false">AZ32-BB33</f>
        <v>40999766</v>
      </c>
      <c r="BA33" s="57" t="n">
        <f aca="false">AZ32*$C$20</f>
        <v>256658.53516</v>
      </c>
      <c r="BB33" s="0" t="n">
        <v>0</v>
      </c>
      <c r="BC33" s="75" t="n">
        <f aca="false">BA33+BB33</f>
        <v>256658.53516</v>
      </c>
      <c r="BE33" s="57" t="n">
        <f aca="false">BE32-BG33</f>
        <v>35142657</v>
      </c>
      <c r="BF33" s="57" t="n">
        <f aca="false">BE32*$C$21</f>
        <v>224063.7239225</v>
      </c>
      <c r="BG33" s="0" t="n">
        <v>0</v>
      </c>
      <c r="BH33" s="75" t="n">
        <f aca="false">BF33+BG33</f>
        <v>224063.7239225</v>
      </c>
      <c r="BJ33" s="57" t="n">
        <f aca="false">BJ32-BL33</f>
        <v>11714219</v>
      </c>
      <c r="BK33" s="57" t="n">
        <f aca="false">BJ32*$C$22</f>
        <v>74642.0272830833</v>
      </c>
      <c r="BL33" s="0" t="n">
        <v>0</v>
      </c>
      <c r="BM33" s="75" t="n">
        <f aca="false">BK33+BL33</f>
        <v>74642.0272830833</v>
      </c>
      <c r="BO33" s="57" t="n">
        <f aca="false">BO32-BQ33</f>
        <v>27333177</v>
      </c>
      <c r="BP33" s="57" t="n">
        <f aca="false">BO32*$C$23</f>
        <v>176499.434948</v>
      </c>
      <c r="BQ33" s="0" t="n">
        <v>0</v>
      </c>
      <c r="BR33" s="75" t="n">
        <f aca="false">BP33+BQ33</f>
        <v>176499.434948</v>
      </c>
      <c r="BT33" s="57" t="n">
        <f aca="false">BT32-BV33</f>
        <v>11714219</v>
      </c>
      <c r="BU33" s="57" t="n">
        <f aca="false">BT32*$C$24</f>
        <v>75642.6168226667</v>
      </c>
      <c r="BV33" s="0" t="n">
        <v>0</v>
      </c>
      <c r="BW33" s="75" t="n">
        <f aca="false">BU33+BV33</f>
        <v>75642.6168226667</v>
      </c>
      <c r="BY33" s="57" t="n">
        <f aca="false">BY32-CA33</f>
        <v>0</v>
      </c>
      <c r="BZ33" s="57" t="n">
        <f aca="false">BY32*$C$25</f>
        <v>0</v>
      </c>
      <c r="CA33" s="0" t="n">
        <v>0</v>
      </c>
      <c r="CB33" s="75" t="n">
        <f aca="false">BZ33+CA33</f>
        <v>0</v>
      </c>
      <c r="CD33" s="74" t="n">
        <f aca="false">V33+AA33+AP33+AU33+AZ33+BE33+BJ33+BO33+BT33+BY33</f>
        <v>1411906291</v>
      </c>
      <c r="CE33" s="57" t="n">
        <f aca="false">W33+AB33+AQ33+AV33+BA33+BF33+BK33+BP33+BU33+BZ33</f>
        <v>4211482.74182375</v>
      </c>
      <c r="CF33" s="57" t="n">
        <f aca="false">X33+AC33+AR33+AW33+BB33+BG33+BL33+BQ33+BV33+CA33</f>
        <v>0</v>
      </c>
      <c r="CG33" s="74" t="n">
        <f aca="false">CE33+CF33</f>
        <v>4211482.74182375</v>
      </c>
      <c r="CH33" s="57" t="n">
        <f aca="false">S33-CG33</f>
        <v>857731.947924251</v>
      </c>
      <c r="CI33" s="75" t="n">
        <f aca="false">S33-CG33-AG33</f>
        <v>0</v>
      </c>
    </row>
    <row r="34" customFormat="false" ht="15.75" hidden="false" customHeight="false" outlineLevel="0" collapsed="false">
      <c r="E34" s="70"/>
      <c r="F34" s="70"/>
      <c r="G34" s="70" t="n">
        <v>37342</v>
      </c>
      <c r="H34" s="71" t="n">
        <f aca="false">H33+1</f>
        <v>11</v>
      </c>
      <c r="I34" s="72"/>
      <c r="L34" s="73" t="n">
        <f aca="false">L33-N34-O34</f>
        <v>771922444</v>
      </c>
      <c r="M34" s="57" t="n">
        <f aca="false">L33*($C$6/12)</f>
        <v>5076676.60670667</v>
      </c>
      <c r="O34" s="76" t="n">
        <v>0</v>
      </c>
      <c r="P34" s="57" t="n">
        <f aca="false">L33*($C$6/12)</f>
        <v>5076676.60670667</v>
      </c>
      <c r="Q34" s="77" t="n">
        <f aca="false">L33*($C$10/12)</f>
        <v>6432.68703333333</v>
      </c>
      <c r="R34" s="77" t="n">
        <f aca="false">L33*($C$11/12)</f>
        <v>1029.22992533333</v>
      </c>
      <c r="S34" s="57" t="n">
        <f aca="false">SUM(N34:P34)-Q34-R34</f>
        <v>5069214.689748</v>
      </c>
      <c r="T34" s="78" t="n">
        <f aca="false">L34/$L$23</f>
        <v>1</v>
      </c>
      <c r="U34" s="71" t="n">
        <f aca="false">U33+1</f>
        <v>11</v>
      </c>
      <c r="V34" s="74" t="n">
        <f aca="false">V33-X34</f>
        <v>153230577</v>
      </c>
      <c r="W34" s="57" t="n">
        <f aca="false">V33*$C$14</f>
        <v>907763.4765775</v>
      </c>
      <c r="X34" s="0" t="n">
        <v>0</v>
      </c>
      <c r="Y34" s="75" t="n">
        <f aca="false">W34+X34</f>
        <v>907763.4765775</v>
      </c>
      <c r="Z34" s="71" t="n">
        <f aca="false">Z33+1</f>
        <v>11</v>
      </c>
      <c r="AA34" s="74" t="n">
        <f aca="false">AA33-AC34</f>
        <v>299000640</v>
      </c>
      <c r="AB34" s="57" t="n">
        <f aca="false">AA33*$C$15</f>
        <v>1827143.0776</v>
      </c>
      <c r="AC34" s="0" t="n">
        <v>0</v>
      </c>
      <c r="AD34" s="75" t="n">
        <f aca="false">AB34+AC34</f>
        <v>1827143.0776</v>
      </c>
      <c r="AE34" s="71" t="n">
        <f aca="false">AE33+1</f>
        <v>11</v>
      </c>
      <c r="AF34" s="57" t="n">
        <f aca="false">CD34</f>
        <v>1411906291</v>
      </c>
      <c r="AG34" s="57" t="n">
        <f aca="false">CH34</f>
        <v>857731.947924251</v>
      </c>
      <c r="AH34" s="0" t="n">
        <v>0</v>
      </c>
      <c r="AI34" s="75" t="n">
        <f aca="false">AG34+AH34</f>
        <v>857731.947924251</v>
      </c>
      <c r="AK34" s="57" t="n">
        <f aca="false">CD34</f>
        <v>1411906291</v>
      </c>
      <c r="AP34" s="57" t="n">
        <f aca="false">AP33-AR34</f>
        <v>55591451</v>
      </c>
      <c r="AQ34" s="57" t="n">
        <f aca="false">AP33*$C$16</f>
        <v>315064.5485425</v>
      </c>
      <c r="AR34" s="0" t="n">
        <v>0</v>
      </c>
      <c r="AS34" s="75" t="n">
        <f aca="false">AQ34+AR34</f>
        <v>315064.5485425</v>
      </c>
      <c r="AU34" s="57" t="n">
        <f aca="false">AU33-AW34</f>
        <v>777179585</v>
      </c>
      <c r="AV34" s="57" t="n">
        <f aca="false">AU33*$C$19</f>
        <v>354005.3009675</v>
      </c>
      <c r="AW34" s="0" t="n">
        <v>0</v>
      </c>
      <c r="AX34" s="75" t="n">
        <f aca="false">AV34+AW34</f>
        <v>354005.3009675</v>
      </c>
      <c r="AZ34" s="57" t="n">
        <f aca="false">AZ33-BB34</f>
        <v>40999766</v>
      </c>
      <c r="BA34" s="57" t="n">
        <f aca="false">AZ33*$C$20</f>
        <v>256658.53516</v>
      </c>
      <c r="BB34" s="0" t="n">
        <v>0</v>
      </c>
      <c r="BC34" s="75" t="n">
        <f aca="false">BA34+BB34</f>
        <v>256658.53516</v>
      </c>
      <c r="BE34" s="57" t="n">
        <f aca="false">BE33-BG34</f>
        <v>35142657</v>
      </c>
      <c r="BF34" s="57" t="n">
        <f aca="false">BE33*$C$21</f>
        <v>224063.7239225</v>
      </c>
      <c r="BG34" s="0" t="n">
        <v>0</v>
      </c>
      <c r="BH34" s="75" t="n">
        <f aca="false">BF34+BG34</f>
        <v>224063.7239225</v>
      </c>
      <c r="BJ34" s="57" t="n">
        <f aca="false">BJ33-BL34</f>
        <v>11714219</v>
      </c>
      <c r="BK34" s="57" t="n">
        <f aca="false">BJ33*$C$22</f>
        <v>74642.0272830833</v>
      </c>
      <c r="BL34" s="0" t="n">
        <v>0</v>
      </c>
      <c r="BM34" s="75" t="n">
        <f aca="false">BK34+BL34</f>
        <v>74642.0272830833</v>
      </c>
      <c r="BO34" s="57" t="n">
        <f aca="false">BO33-BQ34</f>
        <v>27333177</v>
      </c>
      <c r="BP34" s="57" t="n">
        <f aca="false">BO33*$C$23</f>
        <v>176499.434948</v>
      </c>
      <c r="BQ34" s="0" t="n">
        <v>0</v>
      </c>
      <c r="BR34" s="75" t="n">
        <f aca="false">BP34+BQ34</f>
        <v>176499.434948</v>
      </c>
      <c r="BT34" s="57" t="n">
        <f aca="false">BT33-BV34</f>
        <v>11714219</v>
      </c>
      <c r="BU34" s="57" t="n">
        <f aca="false">BT33*$C$24</f>
        <v>75642.6168226667</v>
      </c>
      <c r="BV34" s="0" t="n">
        <v>0</v>
      </c>
      <c r="BW34" s="75" t="n">
        <f aca="false">BU34+BV34</f>
        <v>75642.6168226667</v>
      </c>
      <c r="BY34" s="57" t="n">
        <f aca="false">BY33-CA34</f>
        <v>0</v>
      </c>
      <c r="BZ34" s="57" t="n">
        <f aca="false">BY33*$C$25</f>
        <v>0</v>
      </c>
      <c r="CA34" s="0" t="n">
        <v>0</v>
      </c>
      <c r="CB34" s="75" t="n">
        <f aca="false">BZ34+CA34</f>
        <v>0</v>
      </c>
      <c r="CD34" s="74" t="n">
        <f aca="false">V34+AA34+AP34+AU34+AZ34+BE34+BJ34+BO34+BT34+BY34</f>
        <v>1411906291</v>
      </c>
      <c r="CE34" s="57" t="n">
        <f aca="false">W34+AB34+AQ34+AV34+BA34+BF34+BK34+BP34+BU34+BZ34</f>
        <v>4211482.74182375</v>
      </c>
      <c r="CF34" s="57" t="n">
        <f aca="false">X34+AC34+AR34+AW34+BB34+BG34+BL34+BQ34+BV34+CA34</f>
        <v>0</v>
      </c>
      <c r="CG34" s="74" t="n">
        <f aca="false">CE34+CF34</f>
        <v>4211482.74182375</v>
      </c>
      <c r="CH34" s="57" t="n">
        <f aca="false">S34-CG34</f>
        <v>857731.947924251</v>
      </c>
      <c r="CI34" s="75" t="n">
        <f aca="false">S34-CG34-AG34</f>
        <v>0</v>
      </c>
    </row>
    <row r="35" customFormat="false" ht="15.75" hidden="false" customHeight="false" outlineLevel="0" collapsed="false">
      <c r="E35" s="70"/>
      <c r="F35" s="70"/>
      <c r="G35" s="70" t="n">
        <v>37373</v>
      </c>
      <c r="H35" s="71" t="n">
        <f aca="false">H34+1</f>
        <v>12</v>
      </c>
      <c r="I35" s="72"/>
      <c r="L35" s="73" t="n">
        <f aca="false">L34-N35-O35</f>
        <v>771922444</v>
      </c>
      <c r="M35" s="57" t="n">
        <f aca="false">L34*($C$6/12)</f>
        <v>5076676.60670667</v>
      </c>
      <c r="O35" s="76" t="n">
        <v>0</v>
      </c>
      <c r="P35" s="57" t="n">
        <f aca="false">L34*($C$6/12)</f>
        <v>5076676.60670667</v>
      </c>
      <c r="Q35" s="77" t="n">
        <f aca="false">L34*($C$10/12)</f>
        <v>6432.68703333333</v>
      </c>
      <c r="R35" s="77" t="n">
        <f aca="false">L34*($C$11/12)</f>
        <v>1029.22992533333</v>
      </c>
      <c r="S35" s="57" t="n">
        <f aca="false">SUM(N35:P35)-Q35-R35</f>
        <v>5069214.689748</v>
      </c>
      <c r="T35" s="78" t="n">
        <f aca="false">L35/$L$23</f>
        <v>1</v>
      </c>
      <c r="U35" s="71" t="n">
        <f aca="false">U34+1</f>
        <v>12</v>
      </c>
      <c r="V35" s="74" t="n">
        <f aca="false">V34-X35</f>
        <v>153230577</v>
      </c>
      <c r="W35" s="57" t="n">
        <f aca="false">V34*$C$14</f>
        <v>907763.4765775</v>
      </c>
      <c r="X35" s="0" t="n">
        <v>0</v>
      </c>
      <c r="Y35" s="75" t="n">
        <f aca="false">W35+X35</f>
        <v>907763.4765775</v>
      </c>
      <c r="Z35" s="71" t="n">
        <f aca="false">Z34+1</f>
        <v>12</v>
      </c>
      <c r="AA35" s="74" t="n">
        <f aca="false">AA34-AC35</f>
        <v>299000640</v>
      </c>
      <c r="AB35" s="57" t="n">
        <f aca="false">AA34*$C$15</f>
        <v>1827143.0776</v>
      </c>
      <c r="AC35" s="0" t="n">
        <v>0</v>
      </c>
      <c r="AD35" s="75" t="n">
        <f aca="false">AB35+AC35</f>
        <v>1827143.0776</v>
      </c>
      <c r="AE35" s="71" t="n">
        <f aca="false">AE34+1</f>
        <v>12</v>
      </c>
      <c r="AF35" s="57" t="n">
        <f aca="false">CD35</f>
        <v>1411906291</v>
      </c>
      <c r="AG35" s="57" t="n">
        <f aca="false">CH35</f>
        <v>857731.947924251</v>
      </c>
      <c r="AH35" s="0" t="n">
        <v>0</v>
      </c>
      <c r="AI35" s="75" t="n">
        <f aca="false">AG35+AH35</f>
        <v>857731.947924251</v>
      </c>
      <c r="AK35" s="57" t="n">
        <f aca="false">CD35</f>
        <v>1411906291</v>
      </c>
      <c r="AP35" s="57" t="n">
        <f aca="false">AP34-AR35</f>
        <v>55591451</v>
      </c>
      <c r="AQ35" s="57" t="n">
        <f aca="false">AP34*$C$16</f>
        <v>315064.5485425</v>
      </c>
      <c r="AR35" s="0" t="n">
        <v>0</v>
      </c>
      <c r="AS35" s="75" t="n">
        <f aca="false">AQ35+AR35</f>
        <v>315064.5485425</v>
      </c>
      <c r="AU35" s="57" t="n">
        <f aca="false">AU34-AW35</f>
        <v>777179585</v>
      </c>
      <c r="AV35" s="57" t="n">
        <f aca="false">AU34*$C$19</f>
        <v>354005.3009675</v>
      </c>
      <c r="AW35" s="0" t="n">
        <v>0</v>
      </c>
      <c r="AX35" s="75" t="n">
        <f aca="false">AV35+AW35</f>
        <v>354005.3009675</v>
      </c>
      <c r="AZ35" s="57" t="n">
        <f aca="false">AZ34-BB35</f>
        <v>40999766</v>
      </c>
      <c r="BA35" s="57" t="n">
        <f aca="false">AZ34*$C$20</f>
        <v>256658.53516</v>
      </c>
      <c r="BB35" s="0" t="n">
        <v>0</v>
      </c>
      <c r="BC35" s="75" t="n">
        <f aca="false">BA35+BB35</f>
        <v>256658.53516</v>
      </c>
      <c r="BE35" s="57" t="n">
        <f aca="false">BE34-BG35</f>
        <v>35142657</v>
      </c>
      <c r="BF35" s="57" t="n">
        <f aca="false">BE34*$C$21</f>
        <v>224063.7239225</v>
      </c>
      <c r="BG35" s="0" t="n">
        <v>0</v>
      </c>
      <c r="BH35" s="75" t="n">
        <f aca="false">BF35+BG35</f>
        <v>224063.7239225</v>
      </c>
      <c r="BJ35" s="57" t="n">
        <f aca="false">BJ34-BL35</f>
        <v>11714219</v>
      </c>
      <c r="BK35" s="57" t="n">
        <f aca="false">BJ34*$C$22</f>
        <v>74642.0272830833</v>
      </c>
      <c r="BL35" s="0" t="n">
        <v>0</v>
      </c>
      <c r="BM35" s="75" t="n">
        <f aca="false">BK35+BL35</f>
        <v>74642.0272830833</v>
      </c>
      <c r="BO35" s="57" t="n">
        <f aca="false">BO34-BQ35</f>
        <v>27333177</v>
      </c>
      <c r="BP35" s="57" t="n">
        <f aca="false">BO34*$C$23</f>
        <v>176499.434948</v>
      </c>
      <c r="BQ35" s="0" t="n">
        <v>0</v>
      </c>
      <c r="BR35" s="75" t="n">
        <f aca="false">BP35+BQ35</f>
        <v>176499.434948</v>
      </c>
      <c r="BT35" s="57" t="n">
        <f aca="false">BT34-BV35</f>
        <v>11714219</v>
      </c>
      <c r="BU35" s="57" t="n">
        <f aca="false">BT34*$C$24</f>
        <v>75642.6168226667</v>
      </c>
      <c r="BV35" s="0" t="n">
        <v>0</v>
      </c>
      <c r="BW35" s="75" t="n">
        <f aca="false">BU35+BV35</f>
        <v>75642.6168226667</v>
      </c>
      <c r="BY35" s="57" t="n">
        <f aca="false">BY34-CA35</f>
        <v>0</v>
      </c>
      <c r="BZ35" s="57" t="n">
        <f aca="false">BY34*$C$25</f>
        <v>0</v>
      </c>
      <c r="CA35" s="0" t="n">
        <v>0</v>
      </c>
      <c r="CB35" s="75" t="n">
        <f aca="false">BZ35+CA35</f>
        <v>0</v>
      </c>
      <c r="CD35" s="74" t="n">
        <f aca="false">V35+AA35+AP35+AU35+AZ35+BE35+BJ35+BO35+BT35+BY35</f>
        <v>1411906291</v>
      </c>
      <c r="CE35" s="57" t="n">
        <f aca="false">W35+AB35+AQ35+AV35+BA35+BF35+BK35+BP35+BU35+BZ35</f>
        <v>4211482.74182375</v>
      </c>
      <c r="CF35" s="57" t="n">
        <f aca="false">X35+AC35+AR35+AW35+BB35+BG35+BL35+BQ35+BV35+CA35</f>
        <v>0</v>
      </c>
      <c r="CG35" s="74" t="n">
        <f aca="false">CE35+CF35</f>
        <v>4211482.74182375</v>
      </c>
      <c r="CH35" s="57" t="n">
        <f aca="false">S35-CG35</f>
        <v>857731.947924251</v>
      </c>
      <c r="CI35" s="75" t="n">
        <f aca="false">S35-CG35-AG35</f>
        <v>0</v>
      </c>
    </row>
    <row r="36" customFormat="false" ht="15.75" hidden="false" customHeight="false" outlineLevel="0" collapsed="false">
      <c r="E36" s="70"/>
      <c r="F36" s="70"/>
      <c r="G36" s="70" t="n">
        <v>37403</v>
      </c>
      <c r="H36" s="71" t="n">
        <f aca="false">H35+1</f>
        <v>13</v>
      </c>
      <c r="I36" s="72"/>
      <c r="L36" s="73" t="n">
        <f aca="false">L35-N36-O36</f>
        <v>771922444</v>
      </c>
      <c r="M36" s="57" t="n">
        <f aca="false">L35*($C$6/12)</f>
        <v>5076676.60670667</v>
      </c>
      <c r="O36" s="76" t="n">
        <v>0</v>
      </c>
      <c r="P36" s="57" t="n">
        <f aca="false">L35*($C$6/12)</f>
        <v>5076676.60670667</v>
      </c>
      <c r="Q36" s="77" t="n">
        <f aca="false">L35*($C$10/12)</f>
        <v>6432.68703333333</v>
      </c>
      <c r="R36" s="77" t="n">
        <f aca="false">L35*($C$11/12)</f>
        <v>1029.22992533333</v>
      </c>
      <c r="S36" s="57" t="n">
        <f aca="false">SUM(N36:P36)-Q36-R36</f>
        <v>5069214.689748</v>
      </c>
      <c r="T36" s="78" t="n">
        <f aca="false">L36/$L$23</f>
        <v>1</v>
      </c>
      <c r="U36" s="71" t="n">
        <f aca="false">U35+1</f>
        <v>13</v>
      </c>
      <c r="V36" s="74" t="n">
        <f aca="false">V35-X36</f>
        <v>153230577</v>
      </c>
      <c r="W36" s="57" t="n">
        <f aca="false">V35*$C$14</f>
        <v>907763.4765775</v>
      </c>
      <c r="X36" s="0" t="n">
        <v>0</v>
      </c>
      <c r="Y36" s="75" t="n">
        <f aca="false">W36+X36</f>
        <v>907763.4765775</v>
      </c>
      <c r="Z36" s="71" t="n">
        <f aca="false">Z35+1</f>
        <v>13</v>
      </c>
      <c r="AA36" s="74" t="n">
        <f aca="false">AA35-AC36</f>
        <v>299000640</v>
      </c>
      <c r="AB36" s="57" t="n">
        <f aca="false">AA35*$C$15</f>
        <v>1827143.0776</v>
      </c>
      <c r="AC36" s="0" t="n">
        <v>0</v>
      </c>
      <c r="AD36" s="75" t="n">
        <f aca="false">AB36+AC36</f>
        <v>1827143.0776</v>
      </c>
      <c r="AE36" s="71" t="n">
        <f aca="false">AE35+1</f>
        <v>13</v>
      </c>
      <c r="AF36" s="57" t="n">
        <f aca="false">CD36</f>
        <v>1411906291</v>
      </c>
      <c r="AG36" s="57" t="n">
        <f aca="false">CH36</f>
        <v>857731.947924251</v>
      </c>
      <c r="AH36" s="0" t="n">
        <v>0</v>
      </c>
      <c r="AI36" s="75" t="n">
        <f aca="false">AG36+AH36</f>
        <v>857731.947924251</v>
      </c>
      <c r="AK36" s="57" t="n">
        <f aca="false">CD36</f>
        <v>1411906291</v>
      </c>
      <c r="AP36" s="57" t="n">
        <f aca="false">AP35-AR36</f>
        <v>55591451</v>
      </c>
      <c r="AQ36" s="57" t="n">
        <f aca="false">AP35*$C$16</f>
        <v>315064.5485425</v>
      </c>
      <c r="AR36" s="0" t="n">
        <v>0</v>
      </c>
      <c r="AS36" s="75" t="n">
        <f aca="false">AQ36+AR36</f>
        <v>315064.5485425</v>
      </c>
      <c r="AU36" s="57" t="n">
        <f aca="false">AU35-AW36</f>
        <v>777179585</v>
      </c>
      <c r="AV36" s="57" t="n">
        <f aca="false">AU35*$C$19</f>
        <v>354005.3009675</v>
      </c>
      <c r="AW36" s="0" t="n">
        <v>0</v>
      </c>
      <c r="AX36" s="75" t="n">
        <f aca="false">AV36+AW36</f>
        <v>354005.3009675</v>
      </c>
      <c r="AZ36" s="57" t="n">
        <f aca="false">AZ35-BB36</f>
        <v>40999766</v>
      </c>
      <c r="BA36" s="57" t="n">
        <f aca="false">AZ35*$C$20</f>
        <v>256658.53516</v>
      </c>
      <c r="BB36" s="0" t="n">
        <v>0</v>
      </c>
      <c r="BC36" s="75" t="n">
        <f aca="false">BA36+BB36</f>
        <v>256658.53516</v>
      </c>
      <c r="BE36" s="57" t="n">
        <f aca="false">BE35-BG36</f>
        <v>35142657</v>
      </c>
      <c r="BF36" s="57" t="n">
        <f aca="false">BE35*$C$21</f>
        <v>224063.7239225</v>
      </c>
      <c r="BG36" s="0" t="n">
        <v>0</v>
      </c>
      <c r="BH36" s="75" t="n">
        <f aca="false">BF36+BG36</f>
        <v>224063.7239225</v>
      </c>
      <c r="BJ36" s="57" t="n">
        <f aca="false">BJ35-BL36</f>
        <v>11714219</v>
      </c>
      <c r="BK36" s="57" t="n">
        <f aca="false">BJ35*$C$22</f>
        <v>74642.0272830833</v>
      </c>
      <c r="BL36" s="0" t="n">
        <v>0</v>
      </c>
      <c r="BM36" s="75" t="n">
        <f aca="false">BK36+BL36</f>
        <v>74642.0272830833</v>
      </c>
      <c r="BO36" s="57" t="n">
        <f aca="false">BO35-BQ36</f>
        <v>27333177</v>
      </c>
      <c r="BP36" s="57" t="n">
        <f aca="false">BO35*$C$23</f>
        <v>176499.434948</v>
      </c>
      <c r="BQ36" s="0" t="n">
        <v>0</v>
      </c>
      <c r="BR36" s="75" t="n">
        <f aca="false">BP36+BQ36</f>
        <v>176499.434948</v>
      </c>
      <c r="BT36" s="57" t="n">
        <f aca="false">BT35-BV36</f>
        <v>11714219</v>
      </c>
      <c r="BU36" s="57" t="n">
        <f aca="false">BT35*$C$24</f>
        <v>75642.6168226667</v>
      </c>
      <c r="BV36" s="0" t="n">
        <v>0</v>
      </c>
      <c r="BW36" s="75" t="n">
        <f aca="false">BU36+BV36</f>
        <v>75642.6168226667</v>
      </c>
      <c r="BY36" s="57" t="n">
        <f aca="false">BY35-CA36</f>
        <v>0</v>
      </c>
      <c r="BZ36" s="57" t="n">
        <f aca="false">BY35*$C$25</f>
        <v>0</v>
      </c>
      <c r="CA36" s="0" t="n">
        <v>0</v>
      </c>
      <c r="CB36" s="75" t="n">
        <f aca="false">BZ36+CA36</f>
        <v>0</v>
      </c>
      <c r="CD36" s="74" t="n">
        <f aca="false">V36+AA36+AP36+AU36+AZ36+BE36+BJ36+BO36+BT36+BY36</f>
        <v>1411906291</v>
      </c>
      <c r="CE36" s="57" t="n">
        <f aca="false">W36+AB36+AQ36+AV36+BA36+BF36+BK36+BP36+BU36+BZ36</f>
        <v>4211482.74182375</v>
      </c>
      <c r="CF36" s="57" t="n">
        <f aca="false">X36+AC36+AR36+AW36+BB36+BG36+BL36+BQ36+BV36+CA36</f>
        <v>0</v>
      </c>
      <c r="CG36" s="74" t="n">
        <f aca="false">CE36+CF36</f>
        <v>4211482.74182375</v>
      </c>
      <c r="CH36" s="57" t="n">
        <f aca="false">S36-CG36</f>
        <v>857731.947924251</v>
      </c>
      <c r="CI36" s="75" t="n">
        <f aca="false">S36-CG36-AG36</f>
        <v>0</v>
      </c>
    </row>
    <row r="37" customFormat="false" ht="15.75" hidden="false" customHeight="false" outlineLevel="0" collapsed="false">
      <c r="E37" s="70"/>
      <c r="F37" s="70"/>
      <c r="G37" s="70" t="n">
        <v>37434</v>
      </c>
      <c r="H37" s="71" t="n">
        <f aca="false">H36+1</f>
        <v>14</v>
      </c>
      <c r="I37" s="72"/>
      <c r="L37" s="73" t="n">
        <f aca="false">L36-N37-O37</f>
        <v>771922444</v>
      </c>
      <c r="M37" s="57" t="n">
        <f aca="false">L36*($C$6/12)</f>
        <v>5076676.60670667</v>
      </c>
      <c r="O37" s="76" t="n">
        <v>0</v>
      </c>
      <c r="P37" s="57" t="n">
        <f aca="false">L36*($C$6/12)</f>
        <v>5076676.60670667</v>
      </c>
      <c r="Q37" s="77" t="n">
        <f aca="false">L36*($C$10/12)</f>
        <v>6432.68703333333</v>
      </c>
      <c r="R37" s="77" t="n">
        <f aca="false">L36*($C$11/12)</f>
        <v>1029.22992533333</v>
      </c>
      <c r="S37" s="57" t="n">
        <f aca="false">SUM(N37:P37)-Q37-R37</f>
        <v>5069214.689748</v>
      </c>
      <c r="T37" s="78" t="n">
        <f aca="false">L37/$L$23</f>
        <v>1</v>
      </c>
      <c r="U37" s="71" t="n">
        <f aca="false">U36+1</f>
        <v>14</v>
      </c>
      <c r="V37" s="74" t="n">
        <f aca="false">V36-X37</f>
        <v>153230577</v>
      </c>
      <c r="W37" s="57" t="n">
        <f aca="false">V36*$C$14</f>
        <v>907763.4765775</v>
      </c>
      <c r="X37" s="0" t="n">
        <v>0</v>
      </c>
      <c r="Y37" s="75" t="n">
        <f aca="false">W37+X37</f>
        <v>907763.4765775</v>
      </c>
      <c r="Z37" s="71" t="n">
        <f aca="false">Z36+1</f>
        <v>14</v>
      </c>
      <c r="AA37" s="74" t="n">
        <f aca="false">AA36-AC37</f>
        <v>299000640</v>
      </c>
      <c r="AB37" s="57" t="n">
        <f aca="false">AA36*$C$15</f>
        <v>1827143.0776</v>
      </c>
      <c r="AC37" s="0" t="n">
        <v>0</v>
      </c>
      <c r="AD37" s="75" t="n">
        <f aca="false">AB37+AC37</f>
        <v>1827143.0776</v>
      </c>
      <c r="AE37" s="71" t="n">
        <f aca="false">AE36+1</f>
        <v>14</v>
      </c>
      <c r="AF37" s="57" t="n">
        <f aca="false">CD37</f>
        <v>1411906291</v>
      </c>
      <c r="AG37" s="57" t="n">
        <f aca="false">CH37</f>
        <v>857731.947924251</v>
      </c>
      <c r="AH37" s="0" t="n">
        <v>0</v>
      </c>
      <c r="AI37" s="75" t="n">
        <f aca="false">AG37+AH37</f>
        <v>857731.947924251</v>
      </c>
      <c r="AK37" s="57" t="n">
        <f aca="false">CD37</f>
        <v>1411906291</v>
      </c>
      <c r="AP37" s="57" t="n">
        <f aca="false">AP36-AR37</f>
        <v>55591451</v>
      </c>
      <c r="AQ37" s="57" t="n">
        <f aca="false">AP36*$C$16</f>
        <v>315064.5485425</v>
      </c>
      <c r="AR37" s="0" t="n">
        <v>0</v>
      </c>
      <c r="AS37" s="75" t="n">
        <f aca="false">AQ37+AR37</f>
        <v>315064.5485425</v>
      </c>
      <c r="AU37" s="57" t="n">
        <f aca="false">AU36-AW37</f>
        <v>777179585</v>
      </c>
      <c r="AV37" s="57" t="n">
        <f aca="false">AU36*$C$19</f>
        <v>354005.3009675</v>
      </c>
      <c r="AW37" s="0" t="n">
        <v>0</v>
      </c>
      <c r="AX37" s="75" t="n">
        <f aca="false">AV37+AW37</f>
        <v>354005.3009675</v>
      </c>
      <c r="AZ37" s="57" t="n">
        <f aca="false">AZ36-BB37</f>
        <v>40999766</v>
      </c>
      <c r="BA37" s="57" t="n">
        <f aca="false">AZ36*$C$20</f>
        <v>256658.53516</v>
      </c>
      <c r="BB37" s="0" t="n">
        <v>0</v>
      </c>
      <c r="BC37" s="75" t="n">
        <f aca="false">BA37+BB37</f>
        <v>256658.53516</v>
      </c>
      <c r="BE37" s="57" t="n">
        <f aca="false">BE36-BG37</f>
        <v>35142657</v>
      </c>
      <c r="BF37" s="57" t="n">
        <f aca="false">BE36*$C$21</f>
        <v>224063.7239225</v>
      </c>
      <c r="BG37" s="0" t="n">
        <v>0</v>
      </c>
      <c r="BH37" s="75" t="n">
        <f aca="false">BF37+BG37</f>
        <v>224063.7239225</v>
      </c>
      <c r="BJ37" s="57" t="n">
        <f aca="false">BJ36-BL37</f>
        <v>11714219</v>
      </c>
      <c r="BK37" s="57" t="n">
        <f aca="false">BJ36*$C$22</f>
        <v>74642.0272830833</v>
      </c>
      <c r="BL37" s="0" t="n">
        <v>0</v>
      </c>
      <c r="BM37" s="75" t="n">
        <f aca="false">BK37+BL37</f>
        <v>74642.0272830833</v>
      </c>
      <c r="BO37" s="57" t="n">
        <f aca="false">BO36-BQ37</f>
        <v>27333177</v>
      </c>
      <c r="BP37" s="57" t="n">
        <f aca="false">BO36*$C$23</f>
        <v>176499.434948</v>
      </c>
      <c r="BQ37" s="0" t="n">
        <v>0</v>
      </c>
      <c r="BR37" s="75" t="n">
        <f aca="false">BP37+BQ37</f>
        <v>176499.434948</v>
      </c>
      <c r="BT37" s="57" t="n">
        <f aca="false">BT36-BV37</f>
        <v>11714219</v>
      </c>
      <c r="BU37" s="57" t="n">
        <f aca="false">BT36*$C$24</f>
        <v>75642.6168226667</v>
      </c>
      <c r="BV37" s="0" t="n">
        <v>0</v>
      </c>
      <c r="BW37" s="75" t="n">
        <f aca="false">BU37+BV37</f>
        <v>75642.6168226667</v>
      </c>
      <c r="BY37" s="57" t="n">
        <f aca="false">BY36-CA37</f>
        <v>0</v>
      </c>
      <c r="BZ37" s="57" t="n">
        <f aca="false">BY36*$C$25</f>
        <v>0</v>
      </c>
      <c r="CA37" s="0" t="n">
        <v>0</v>
      </c>
      <c r="CB37" s="75" t="n">
        <f aca="false">BZ37+CA37</f>
        <v>0</v>
      </c>
      <c r="CD37" s="74" t="n">
        <f aca="false">V37+AA37+AP37+AU37+AZ37+BE37+BJ37+BO37+BT37+BY37</f>
        <v>1411906291</v>
      </c>
      <c r="CE37" s="57" t="n">
        <f aca="false">W37+AB37+AQ37+AV37+BA37+BF37+BK37+BP37+BU37+BZ37</f>
        <v>4211482.74182375</v>
      </c>
      <c r="CF37" s="57" t="n">
        <f aca="false">X37+AC37+AR37+AW37+BB37+BG37+BL37+BQ37+BV37+CA37</f>
        <v>0</v>
      </c>
      <c r="CG37" s="74" t="n">
        <f aca="false">CE37+CF37</f>
        <v>4211482.74182375</v>
      </c>
      <c r="CH37" s="57" t="n">
        <f aca="false">S37-CG37</f>
        <v>857731.947924251</v>
      </c>
      <c r="CI37" s="75" t="n">
        <f aca="false">S37-CG37-AG37</f>
        <v>0</v>
      </c>
    </row>
    <row r="38" customFormat="false" ht="15.75" hidden="false" customHeight="false" outlineLevel="0" collapsed="false">
      <c r="E38" s="70"/>
      <c r="F38" s="70"/>
      <c r="G38" s="70" t="n">
        <v>37464</v>
      </c>
      <c r="H38" s="71" t="n">
        <f aca="false">H37+1</f>
        <v>15</v>
      </c>
      <c r="I38" s="72"/>
      <c r="L38" s="73" t="n">
        <f aca="false">L37-N38-O38</f>
        <v>771922444</v>
      </c>
      <c r="M38" s="57" t="n">
        <f aca="false">L37*($C$6/12)</f>
        <v>5076676.60670667</v>
      </c>
      <c r="O38" s="76" t="n">
        <v>0</v>
      </c>
      <c r="P38" s="57" t="n">
        <f aca="false">L37*($C$6/12)</f>
        <v>5076676.60670667</v>
      </c>
      <c r="Q38" s="77" t="n">
        <f aca="false">L37*($C$10/12)</f>
        <v>6432.68703333333</v>
      </c>
      <c r="R38" s="77" t="n">
        <f aca="false">L37*($C$11/12)</f>
        <v>1029.22992533333</v>
      </c>
      <c r="S38" s="57" t="n">
        <f aca="false">SUM(N38:P38)-Q38-R38</f>
        <v>5069214.689748</v>
      </c>
      <c r="T38" s="78" t="n">
        <f aca="false">L38/$L$23</f>
        <v>1</v>
      </c>
      <c r="U38" s="71" t="n">
        <f aca="false">U37+1</f>
        <v>15</v>
      </c>
      <c r="V38" s="74" t="n">
        <f aca="false">V37-X38</f>
        <v>153230577</v>
      </c>
      <c r="W38" s="57" t="n">
        <f aca="false">V37*$C$14</f>
        <v>907763.4765775</v>
      </c>
      <c r="X38" s="0" t="n">
        <v>0</v>
      </c>
      <c r="Y38" s="75" t="n">
        <f aca="false">W38+X38</f>
        <v>907763.4765775</v>
      </c>
      <c r="Z38" s="71" t="n">
        <f aca="false">Z37+1</f>
        <v>15</v>
      </c>
      <c r="AA38" s="74" t="n">
        <f aca="false">AA37-AC38</f>
        <v>299000640</v>
      </c>
      <c r="AB38" s="57" t="n">
        <f aca="false">AA37*$C$15</f>
        <v>1827143.0776</v>
      </c>
      <c r="AC38" s="0" t="n">
        <v>0</v>
      </c>
      <c r="AD38" s="75" t="n">
        <f aca="false">AB38+AC38</f>
        <v>1827143.0776</v>
      </c>
      <c r="AE38" s="71" t="n">
        <f aca="false">AE37+1</f>
        <v>15</v>
      </c>
      <c r="AF38" s="57" t="n">
        <f aca="false">CD38</f>
        <v>1411906291</v>
      </c>
      <c r="AG38" s="57" t="n">
        <f aca="false">CH38</f>
        <v>857731.947924251</v>
      </c>
      <c r="AH38" s="0" t="n">
        <v>0</v>
      </c>
      <c r="AI38" s="75" t="n">
        <f aca="false">AG38+AH38</f>
        <v>857731.947924251</v>
      </c>
      <c r="AK38" s="57" t="n">
        <f aca="false">CD38</f>
        <v>1411906291</v>
      </c>
      <c r="AP38" s="57" t="n">
        <f aca="false">AP37-AR38</f>
        <v>55591451</v>
      </c>
      <c r="AQ38" s="57" t="n">
        <f aca="false">AP37*$C$16</f>
        <v>315064.5485425</v>
      </c>
      <c r="AR38" s="0" t="n">
        <v>0</v>
      </c>
      <c r="AS38" s="75" t="n">
        <f aca="false">AQ38+AR38</f>
        <v>315064.5485425</v>
      </c>
      <c r="AU38" s="57" t="n">
        <f aca="false">AU37-AW38</f>
        <v>777179585</v>
      </c>
      <c r="AV38" s="57" t="n">
        <f aca="false">AU37*$C$19</f>
        <v>354005.3009675</v>
      </c>
      <c r="AW38" s="0" t="n">
        <v>0</v>
      </c>
      <c r="AX38" s="75" t="n">
        <f aca="false">AV38+AW38</f>
        <v>354005.3009675</v>
      </c>
      <c r="AZ38" s="57" t="n">
        <f aca="false">AZ37-BB38</f>
        <v>40999766</v>
      </c>
      <c r="BA38" s="57" t="n">
        <f aca="false">AZ37*$C$20</f>
        <v>256658.53516</v>
      </c>
      <c r="BB38" s="0" t="n">
        <v>0</v>
      </c>
      <c r="BC38" s="75" t="n">
        <f aca="false">BA38+BB38</f>
        <v>256658.53516</v>
      </c>
      <c r="BE38" s="57" t="n">
        <f aca="false">BE37-BG38</f>
        <v>35142657</v>
      </c>
      <c r="BF38" s="57" t="n">
        <f aca="false">BE37*$C$21</f>
        <v>224063.7239225</v>
      </c>
      <c r="BG38" s="0" t="n">
        <v>0</v>
      </c>
      <c r="BH38" s="75" t="n">
        <f aca="false">BF38+BG38</f>
        <v>224063.7239225</v>
      </c>
      <c r="BJ38" s="57" t="n">
        <f aca="false">BJ37-BL38</f>
        <v>11714219</v>
      </c>
      <c r="BK38" s="57" t="n">
        <f aca="false">BJ37*$C$22</f>
        <v>74642.0272830833</v>
      </c>
      <c r="BL38" s="0" t="n">
        <v>0</v>
      </c>
      <c r="BM38" s="75" t="n">
        <f aca="false">BK38+BL38</f>
        <v>74642.0272830833</v>
      </c>
      <c r="BO38" s="57" t="n">
        <f aca="false">BO37-BQ38</f>
        <v>27333177</v>
      </c>
      <c r="BP38" s="57" t="n">
        <f aca="false">BO37*$C$23</f>
        <v>176499.434948</v>
      </c>
      <c r="BQ38" s="0" t="n">
        <v>0</v>
      </c>
      <c r="BR38" s="75" t="n">
        <f aca="false">BP38+BQ38</f>
        <v>176499.434948</v>
      </c>
      <c r="BT38" s="57" t="n">
        <f aca="false">BT37-BV38</f>
        <v>11714219</v>
      </c>
      <c r="BU38" s="57" t="n">
        <f aca="false">BT37*$C$24</f>
        <v>75642.6168226667</v>
      </c>
      <c r="BV38" s="0" t="n">
        <v>0</v>
      </c>
      <c r="BW38" s="75" t="n">
        <f aca="false">BU38+BV38</f>
        <v>75642.6168226667</v>
      </c>
      <c r="BY38" s="57" t="n">
        <f aca="false">BY37-CA38</f>
        <v>0</v>
      </c>
      <c r="BZ38" s="57" t="n">
        <f aca="false">BY37*$C$25</f>
        <v>0</v>
      </c>
      <c r="CA38" s="0" t="n">
        <v>0</v>
      </c>
      <c r="CB38" s="75" t="n">
        <f aca="false">BZ38+CA38</f>
        <v>0</v>
      </c>
      <c r="CD38" s="74" t="n">
        <f aca="false">V38+AA38+AP38+AU38+AZ38+BE38+BJ38+BO38+BT38+BY38</f>
        <v>1411906291</v>
      </c>
      <c r="CE38" s="57" t="n">
        <f aca="false">W38+AB38+AQ38+AV38+BA38+BF38+BK38+BP38+BU38+BZ38</f>
        <v>4211482.74182375</v>
      </c>
      <c r="CF38" s="57" t="n">
        <f aca="false">X38+AC38+AR38+AW38+BB38+BG38+BL38+BQ38+BV38+CA38</f>
        <v>0</v>
      </c>
      <c r="CG38" s="74" t="n">
        <f aca="false">CE38+CF38</f>
        <v>4211482.74182375</v>
      </c>
      <c r="CH38" s="57" t="n">
        <f aca="false">S38-CG38</f>
        <v>857731.947924251</v>
      </c>
      <c r="CI38" s="75" t="n">
        <f aca="false">S38-CG38-AG38</f>
        <v>0</v>
      </c>
    </row>
    <row r="39" customFormat="false" ht="15.75" hidden="false" customHeight="false" outlineLevel="0" collapsed="false">
      <c r="E39" s="70"/>
      <c r="F39" s="70"/>
      <c r="G39" s="70" t="n">
        <v>37495</v>
      </c>
      <c r="H39" s="71" t="n">
        <f aca="false">H38+1</f>
        <v>16</v>
      </c>
      <c r="I39" s="72"/>
      <c r="L39" s="73" t="n">
        <f aca="false">L38-N39-O39</f>
        <v>771922444</v>
      </c>
      <c r="M39" s="57" t="n">
        <f aca="false">L38*($C$6/12)</f>
        <v>5076676.60670667</v>
      </c>
      <c r="O39" s="76" t="n">
        <v>0</v>
      </c>
      <c r="P39" s="57" t="n">
        <f aca="false">L38*($C$6/12)</f>
        <v>5076676.60670667</v>
      </c>
      <c r="Q39" s="77" t="n">
        <f aca="false">L38*($C$10/12)</f>
        <v>6432.68703333333</v>
      </c>
      <c r="R39" s="77" t="n">
        <f aca="false">L38*($C$11/12)</f>
        <v>1029.22992533333</v>
      </c>
      <c r="S39" s="57" t="n">
        <f aca="false">SUM(N39:P39)-Q39-R39</f>
        <v>5069214.689748</v>
      </c>
      <c r="T39" s="78" t="n">
        <f aca="false">L39/$L$23</f>
        <v>1</v>
      </c>
      <c r="U39" s="71" t="n">
        <f aca="false">U38+1</f>
        <v>16</v>
      </c>
      <c r="V39" s="74" t="n">
        <f aca="false">V38-X39</f>
        <v>153230577</v>
      </c>
      <c r="W39" s="57" t="n">
        <f aca="false">V38*$C$14</f>
        <v>907763.4765775</v>
      </c>
      <c r="X39" s="0" t="n">
        <v>0</v>
      </c>
      <c r="Y39" s="75" t="n">
        <f aca="false">W39+X39</f>
        <v>907763.4765775</v>
      </c>
      <c r="Z39" s="71" t="n">
        <f aca="false">Z38+1</f>
        <v>16</v>
      </c>
      <c r="AA39" s="74" t="n">
        <f aca="false">AA38-AC39</f>
        <v>299000640</v>
      </c>
      <c r="AB39" s="57" t="n">
        <f aca="false">AA38*$C$15</f>
        <v>1827143.0776</v>
      </c>
      <c r="AC39" s="0" t="n">
        <v>0</v>
      </c>
      <c r="AD39" s="75" t="n">
        <f aca="false">AB39+AC39</f>
        <v>1827143.0776</v>
      </c>
      <c r="AE39" s="71" t="n">
        <f aca="false">AE38+1</f>
        <v>16</v>
      </c>
      <c r="AF39" s="57" t="n">
        <f aca="false">CD39</f>
        <v>1411906291</v>
      </c>
      <c r="AG39" s="57" t="n">
        <f aca="false">CH39</f>
        <v>857731.947924251</v>
      </c>
      <c r="AH39" s="0" t="n">
        <v>0</v>
      </c>
      <c r="AI39" s="75" t="n">
        <f aca="false">AG39+AH39</f>
        <v>857731.947924251</v>
      </c>
      <c r="AK39" s="57" t="n">
        <f aca="false">CD39</f>
        <v>1411906291</v>
      </c>
      <c r="AP39" s="57" t="n">
        <f aca="false">AP38-AR39</f>
        <v>55591451</v>
      </c>
      <c r="AQ39" s="57" t="n">
        <f aca="false">AP38*$C$16</f>
        <v>315064.5485425</v>
      </c>
      <c r="AR39" s="0" t="n">
        <v>0</v>
      </c>
      <c r="AS39" s="75" t="n">
        <f aca="false">AQ39+AR39</f>
        <v>315064.5485425</v>
      </c>
      <c r="AU39" s="57" t="n">
        <f aca="false">AU38-AW39</f>
        <v>777179585</v>
      </c>
      <c r="AV39" s="57" t="n">
        <f aca="false">AU38*$C$19</f>
        <v>354005.3009675</v>
      </c>
      <c r="AW39" s="0" t="n">
        <v>0</v>
      </c>
      <c r="AX39" s="75" t="n">
        <f aca="false">AV39+AW39</f>
        <v>354005.3009675</v>
      </c>
      <c r="AZ39" s="57" t="n">
        <f aca="false">AZ38-BB39</f>
        <v>40999766</v>
      </c>
      <c r="BA39" s="57" t="n">
        <f aca="false">AZ38*$C$20</f>
        <v>256658.53516</v>
      </c>
      <c r="BB39" s="0" t="n">
        <v>0</v>
      </c>
      <c r="BC39" s="75" t="n">
        <f aca="false">BA39+BB39</f>
        <v>256658.53516</v>
      </c>
      <c r="BE39" s="57" t="n">
        <f aca="false">BE38-BG39</f>
        <v>35142657</v>
      </c>
      <c r="BF39" s="57" t="n">
        <f aca="false">BE38*$C$21</f>
        <v>224063.7239225</v>
      </c>
      <c r="BG39" s="0" t="n">
        <v>0</v>
      </c>
      <c r="BH39" s="75" t="n">
        <f aca="false">BF39+BG39</f>
        <v>224063.7239225</v>
      </c>
      <c r="BJ39" s="57" t="n">
        <f aca="false">BJ38-BL39</f>
        <v>11714219</v>
      </c>
      <c r="BK39" s="57" t="n">
        <f aca="false">BJ38*$C$22</f>
        <v>74642.0272830833</v>
      </c>
      <c r="BL39" s="0" t="n">
        <v>0</v>
      </c>
      <c r="BM39" s="75" t="n">
        <f aca="false">BK39+BL39</f>
        <v>74642.0272830833</v>
      </c>
      <c r="BO39" s="57" t="n">
        <f aca="false">BO38-BQ39</f>
        <v>27333177</v>
      </c>
      <c r="BP39" s="57" t="n">
        <f aca="false">BO38*$C$23</f>
        <v>176499.434948</v>
      </c>
      <c r="BQ39" s="0" t="n">
        <v>0</v>
      </c>
      <c r="BR39" s="75" t="n">
        <f aca="false">BP39+BQ39</f>
        <v>176499.434948</v>
      </c>
      <c r="BT39" s="57" t="n">
        <f aca="false">BT38-BV39</f>
        <v>11714219</v>
      </c>
      <c r="BU39" s="57" t="n">
        <f aca="false">BT38*$C$24</f>
        <v>75642.6168226667</v>
      </c>
      <c r="BV39" s="0" t="n">
        <v>0</v>
      </c>
      <c r="BW39" s="75" t="n">
        <f aca="false">BU39+BV39</f>
        <v>75642.6168226667</v>
      </c>
      <c r="BY39" s="57" t="n">
        <f aca="false">BY38-CA39</f>
        <v>0</v>
      </c>
      <c r="BZ39" s="57" t="n">
        <f aca="false">BY38*$C$25</f>
        <v>0</v>
      </c>
      <c r="CA39" s="0" t="n">
        <v>0</v>
      </c>
      <c r="CB39" s="75" t="n">
        <f aca="false">BZ39+CA39</f>
        <v>0</v>
      </c>
      <c r="CD39" s="74" t="n">
        <f aca="false">V39+AA39+AP39+AU39+AZ39+BE39+BJ39+BO39+BT39+BY39</f>
        <v>1411906291</v>
      </c>
      <c r="CE39" s="57" t="n">
        <f aca="false">W39+AB39+AQ39+AV39+BA39+BF39+BK39+BP39+BU39+BZ39</f>
        <v>4211482.74182375</v>
      </c>
      <c r="CF39" s="57" t="n">
        <f aca="false">X39+AC39+AR39+AW39+BB39+BG39+BL39+BQ39+BV39+CA39</f>
        <v>0</v>
      </c>
      <c r="CG39" s="74" t="n">
        <f aca="false">CE39+CF39</f>
        <v>4211482.74182375</v>
      </c>
      <c r="CH39" s="57" t="n">
        <f aca="false">S39-CG39</f>
        <v>857731.947924251</v>
      </c>
      <c r="CI39" s="75" t="n">
        <f aca="false">S39-CG39-AG39</f>
        <v>0</v>
      </c>
    </row>
    <row r="40" customFormat="false" ht="15.75" hidden="false" customHeight="false" outlineLevel="0" collapsed="false">
      <c r="E40" s="70"/>
      <c r="F40" s="70"/>
      <c r="G40" s="70" t="n">
        <v>37526</v>
      </c>
      <c r="H40" s="71" t="n">
        <f aca="false">H39+1</f>
        <v>17</v>
      </c>
      <c r="I40" s="72"/>
      <c r="L40" s="73" t="n">
        <f aca="false">L39-N40-O40</f>
        <v>771922444</v>
      </c>
      <c r="M40" s="57" t="n">
        <f aca="false">L39*($C$6/12)</f>
        <v>5076676.60670667</v>
      </c>
      <c r="O40" s="76" t="n">
        <v>0</v>
      </c>
      <c r="P40" s="57" t="n">
        <f aca="false">L39*($C$6/12)</f>
        <v>5076676.60670667</v>
      </c>
      <c r="Q40" s="77" t="n">
        <f aca="false">L39*($C$10/12)</f>
        <v>6432.68703333333</v>
      </c>
      <c r="R40" s="77" t="n">
        <f aca="false">L39*($C$11/12)</f>
        <v>1029.22992533333</v>
      </c>
      <c r="S40" s="57" t="n">
        <f aca="false">SUM(N40:P40)-Q40-R40</f>
        <v>5069214.689748</v>
      </c>
      <c r="T40" s="78" t="n">
        <f aca="false">L40/$L$23</f>
        <v>1</v>
      </c>
      <c r="U40" s="71" t="n">
        <f aca="false">U39+1</f>
        <v>17</v>
      </c>
      <c r="V40" s="74" t="n">
        <f aca="false">V39-X40</f>
        <v>153230577</v>
      </c>
      <c r="W40" s="57" t="n">
        <f aca="false">V39*$C$14</f>
        <v>907763.4765775</v>
      </c>
      <c r="X40" s="0" t="n">
        <v>0</v>
      </c>
      <c r="Y40" s="75" t="n">
        <f aca="false">W40+X40</f>
        <v>907763.4765775</v>
      </c>
      <c r="Z40" s="71" t="n">
        <f aca="false">Z39+1</f>
        <v>17</v>
      </c>
      <c r="AA40" s="74" t="n">
        <f aca="false">AA39-AC40</f>
        <v>299000640</v>
      </c>
      <c r="AB40" s="57" t="n">
        <f aca="false">AA39*$C$15</f>
        <v>1827143.0776</v>
      </c>
      <c r="AC40" s="0" t="n">
        <v>0</v>
      </c>
      <c r="AD40" s="75" t="n">
        <f aca="false">AB40+AC40</f>
        <v>1827143.0776</v>
      </c>
      <c r="AE40" s="71" t="n">
        <f aca="false">AE39+1</f>
        <v>17</v>
      </c>
      <c r="AF40" s="57" t="n">
        <f aca="false">CD40</f>
        <v>1411906291</v>
      </c>
      <c r="AG40" s="57" t="n">
        <f aca="false">CH40</f>
        <v>857731.947924251</v>
      </c>
      <c r="AH40" s="0" t="n">
        <v>0</v>
      </c>
      <c r="AI40" s="75" t="n">
        <f aca="false">AG40+AH40</f>
        <v>857731.947924251</v>
      </c>
      <c r="AK40" s="57" t="n">
        <f aca="false">CD40</f>
        <v>1411906291</v>
      </c>
      <c r="AP40" s="57" t="n">
        <f aca="false">AP39-AR40</f>
        <v>55591451</v>
      </c>
      <c r="AQ40" s="57" t="n">
        <f aca="false">AP39*$C$16</f>
        <v>315064.5485425</v>
      </c>
      <c r="AR40" s="0" t="n">
        <v>0</v>
      </c>
      <c r="AS40" s="75" t="n">
        <f aca="false">AQ40+AR40</f>
        <v>315064.5485425</v>
      </c>
      <c r="AU40" s="57" t="n">
        <f aca="false">AU39-AW40</f>
        <v>777179585</v>
      </c>
      <c r="AV40" s="57" t="n">
        <f aca="false">AU39*$C$19</f>
        <v>354005.3009675</v>
      </c>
      <c r="AW40" s="0" t="n">
        <v>0</v>
      </c>
      <c r="AX40" s="75" t="n">
        <f aca="false">AV40+AW40</f>
        <v>354005.3009675</v>
      </c>
      <c r="AZ40" s="57" t="n">
        <f aca="false">AZ39-BB40</f>
        <v>40999766</v>
      </c>
      <c r="BA40" s="57" t="n">
        <f aca="false">AZ39*$C$20</f>
        <v>256658.53516</v>
      </c>
      <c r="BB40" s="0" t="n">
        <v>0</v>
      </c>
      <c r="BC40" s="75" t="n">
        <f aca="false">BA40+BB40</f>
        <v>256658.53516</v>
      </c>
      <c r="BE40" s="57" t="n">
        <f aca="false">BE39-BG40</f>
        <v>35142657</v>
      </c>
      <c r="BF40" s="57" t="n">
        <f aca="false">BE39*$C$21</f>
        <v>224063.7239225</v>
      </c>
      <c r="BG40" s="0" t="n">
        <v>0</v>
      </c>
      <c r="BH40" s="75" t="n">
        <f aca="false">BF40+BG40</f>
        <v>224063.7239225</v>
      </c>
      <c r="BJ40" s="57" t="n">
        <f aca="false">BJ39-BL40</f>
        <v>11714219</v>
      </c>
      <c r="BK40" s="57" t="n">
        <f aca="false">BJ39*$C$22</f>
        <v>74642.0272830833</v>
      </c>
      <c r="BL40" s="0" t="n">
        <v>0</v>
      </c>
      <c r="BM40" s="75" t="n">
        <f aca="false">BK40+BL40</f>
        <v>74642.0272830833</v>
      </c>
      <c r="BO40" s="57" t="n">
        <f aca="false">BO39-BQ40</f>
        <v>27333177</v>
      </c>
      <c r="BP40" s="57" t="n">
        <f aca="false">BO39*$C$23</f>
        <v>176499.434948</v>
      </c>
      <c r="BQ40" s="0" t="n">
        <v>0</v>
      </c>
      <c r="BR40" s="75" t="n">
        <f aca="false">BP40+BQ40</f>
        <v>176499.434948</v>
      </c>
      <c r="BT40" s="57" t="n">
        <f aca="false">BT39-BV40</f>
        <v>11714219</v>
      </c>
      <c r="BU40" s="57" t="n">
        <f aca="false">BT39*$C$24</f>
        <v>75642.6168226667</v>
      </c>
      <c r="BV40" s="0" t="n">
        <v>0</v>
      </c>
      <c r="BW40" s="75" t="n">
        <f aca="false">BU40+BV40</f>
        <v>75642.6168226667</v>
      </c>
      <c r="BY40" s="57" t="n">
        <f aca="false">BY39-CA40</f>
        <v>0</v>
      </c>
      <c r="BZ40" s="57" t="n">
        <f aca="false">BY39*$C$25</f>
        <v>0</v>
      </c>
      <c r="CA40" s="0" t="n">
        <v>0</v>
      </c>
      <c r="CB40" s="75" t="n">
        <f aca="false">BZ40+CA40</f>
        <v>0</v>
      </c>
      <c r="CD40" s="74" t="n">
        <f aca="false">V40+AA40+AP40+AU40+AZ40+BE40+BJ40+BO40+BT40+BY40</f>
        <v>1411906291</v>
      </c>
      <c r="CE40" s="57" t="n">
        <f aca="false">W40+AB40+AQ40+AV40+BA40+BF40+BK40+BP40+BU40+BZ40</f>
        <v>4211482.74182375</v>
      </c>
      <c r="CF40" s="57" t="n">
        <f aca="false">X40+AC40+AR40+AW40+BB40+BG40+BL40+BQ40+BV40+CA40</f>
        <v>0</v>
      </c>
      <c r="CG40" s="74" t="n">
        <f aca="false">CE40+CF40</f>
        <v>4211482.74182375</v>
      </c>
      <c r="CH40" s="57" t="n">
        <f aca="false">S40-CG40</f>
        <v>857731.947924251</v>
      </c>
      <c r="CI40" s="75" t="n">
        <f aca="false">S40-CG40-AG40</f>
        <v>0</v>
      </c>
    </row>
    <row r="41" customFormat="false" ht="15.75" hidden="false" customHeight="false" outlineLevel="0" collapsed="false">
      <c r="E41" s="70"/>
      <c r="F41" s="70"/>
      <c r="G41" s="70" t="n">
        <v>37556</v>
      </c>
      <c r="H41" s="71" t="n">
        <f aca="false">H40+1</f>
        <v>18</v>
      </c>
      <c r="I41" s="72"/>
      <c r="L41" s="73" t="n">
        <f aca="false">L40-N41-O41</f>
        <v>771922444</v>
      </c>
      <c r="M41" s="57" t="n">
        <f aca="false">L40*($C$6/12)</f>
        <v>5076676.60670667</v>
      </c>
      <c r="O41" s="76" t="n">
        <v>0</v>
      </c>
      <c r="P41" s="57" t="n">
        <f aca="false">L40*($C$6/12)</f>
        <v>5076676.60670667</v>
      </c>
      <c r="Q41" s="77" t="n">
        <f aca="false">L40*($C$10/12)</f>
        <v>6432.68703333333</v>
      </c>
      <c r="R41" s="77" t="n">
        <f aca="false">L40*($C$11/12)</f>
        <v>1029.22992533333</v>
      </c>
      <c r="S41" s="57" t="n">
        <f aca="false">SUM(N41:P41)-Q41-R41</f>
        <v>5069214.689748</v>
      </c>
      <c r="T41" s="78" t="n">
        <f aca="false">L41/$L$23</f>
        <v>1</v>
      </c>
      <c r="U41" s="71" t="n">
        <f aca="false">U40+1</f>
        <v>18</v>
      </c>
      <c r="V41" s="74" t="n">
        <f aca="false">V40-X41</f>
        <v>153230577</v>
      </c>
      <c r="W41" s="57" t="n">
        <f aca="false">V40*$C$14</f>
        <v>907763.4765775</v>
      </c>
      <c r="X41" s="0" t="n">
        <v>0</v>
      </c>
      <c r="Y41" s="75" t="n">
        <f aca="false">W41+X41</f>
        <v>907763.4765775</v>
      </c>
      <c r="Z41" s="71" t="n">
        <f aca="false">Z40+1</f>
        <v>18</v>
      </c>
      <c r="AA41" s="74" t="n">
        <f aca="false">AA40-AC41</f>
        <v>299000640</v>
      </c>
      <c r="AB41" s="57" t="n">
        <f aca="false">AA40*$C$15</f>
        <v>1827143.0776</v>
      </c>
      <c r="AC41" s="0" t="n">
        <v>0</v>
      </c>
      <c r="AD41" s="75" t="n">
        <f aca="false">AB41+AC41</f>
        <v>1827143.0776</v>
      </c>
      <c r="AE41" s="71" t="n">
        <f aca="false">AE40+1</f>
        <v>18</v>
      </c>
      <c r="AF41" s="57" t="n">
        <f aca="false">CD41</f>
        <v>1411906291</v>
      </c>
      <c r="AG41" s="57" t="n">
        <f aca="false">CH41</f>
        <v>857731.947924251</v>
      </c>
      <c r="AH41" s="0" t="n">
        <v>0</v>
      </c>
      <c r="AI41" s="75" t="n">
        <f aca="false">AG41+AH41</f>
        <v>857731.947924251</v>
      </c>
      <c r="AK41" s="57" t="n">
        <f aca="false">CD41</f>
        <v>1411906291</v>
      </c>
      <c r="AP41" s="57" t="n">
        <f aca="false">AP40-AR41</f>
        <v>55591451</v>
      </c>
      <c r="AQ41" s="57" t="n">
        <f aca="false">AP40*$C$16</f>
        <v>315064.5485425</v>
      </c>
      <c r="AR41" s="0" t="n">
        <v>0</v>
      </c>
      <c r="AS41" s="75" t="n">
        <f aca="false">AQ41+AR41</f>
        <v>315064.5485425</v>
      </c>
      <c r="AU41" s="57" t="n">
        <f aca="false">AU40-AW41</f>
        <v>777179585</v>
      </c>
      <c r="AV41" s="57" t="n">
        <f aca="false">AU40*$C$19</f>
        <v>354005.3009675</v>
      </c>
      <c r="AW41" s="0" t="n">
        <v>0</v>
      </c>
      <c r="AX41" s="75" t="n">
        <f aca="false">AV41+AW41</f>
        <v>354005.3009675</v>
      </c>
      <c r="AZ41" s="57" t="n">
        <f aca="false">AZ40-BB41</f>
        <v>40999766</v>
      </c>
      <c r="BA41" s="57" t="n">
        <f aca="false">AZ40*$C$20</f>
        <v>256658.53516</v>
      </c>
      <c r="BB41" s="0" t="n">
        <v>0</v>
      </c>
      <c r="BC41" s="75" t="n">
        <f aca="false">BA41+BB41</f>
        <v>256658.53516</v>
      </c>
      <c r="BE41" s="57" t="n">
        <f aca="false">BE40-BG41</f>
        <v>35142657</v>
      </c>
      <c r="BF41" s="57" t="n">
        <f aca="false">BE40*$C$21</f>
        <v>224063.7239225</v>
      </c>
      <c r="BG41" s="0" t="n">
        <v>0</v>
      </c>
      <c r="BH41" s="75" t="n">
        <f aca="false">BF41+BG41</f>
        <v>224063.7239225</v>
      </c>
      <c r="BJ41" s="57" t="n">
        <f aca="false">BJ40-BL41</f>
        <v>11714219</v>
      </c>
      <c r="BK41" s="57" t="n">
        <f aca="false">BJ40*$C$22</f>
        <v>74642.0272830833</v>
      </c>
      <c r="BL41" s="0" t="n">
        <v>0</v>
      </c>
      <c r="BM41" s="75" t="n">
        <f aca="false">BK41+BL41</f>
        <v>74642.0272830833</v>
      </c>
      <c r="BO41" s="57" t="n">
        <f aca="false">BO40-BQ41</f>
        <v>27333177</v>
      </c>
      <c r="BP41" s="57" t="n">
        <f aca="false">BO40*$C$23</f>
        <v>176499.434948</v>
      </c>
      <c r="BQ41" s="0" t="n">
        <v>0</v>
      </c>
      <c r="BR41" s="75" t="n">
        <f aca="false">BP41+BQ41</f>
        <v>176499.434948</v>
      </c>
      <c r="BT41" s="57" t="n">
        <f aca="false">BT40-BV41</f>
        <v>11714219</v>
      </c>
      <c r="BU41" s="57" t="n">
        <f aca="false">BT40*$C$24</f>
        <v>75642.6168226667</v>
      </c>
      <c r="BV41" s="0" t="n">
        <v>0</v>
      </c>
      <c r="BW41" s="75" t="n">
        <f aca="false">BU41+BV41</f>
        <v>75642.6168226667</v>
      </c>
      <c r="BY41" s="57" t="n">
        <f aca="false">BY40-CA41</f>
        <v>0</v>
      </c>
      <c r="BZ41" s="57" t="n">
        <f aca="false">BY40*$C$25</f>
        <v>0</v>
      </c>
      <c r="CA41" s="0" t="n">
        <v>0</v>
      </c>
      <c r="CB41" s="75" t="n">
        <f aca="false">BZ41+CA41</f>
        <v>0</v>
      </c>
      <c r="CD41" s="74" t="n">
        <f aca="false">V41+AA41+AP41+AU41+AZ41+BE41+BJ41+BO41+BT41+BY41</f>
        <v>1411906291</v>
      </c>
      <c r="CE41" s="57" t="n">
        <f aca="false">W41+AB41+AQ41+AV41+BA41+BF41+BK41+BP41+BU41+BZ41</f>
        <v>4211482.74182375</v>
      </c>
      <c r="CF41" s="57" t="n">
        <f aca="false">X41+AC41+AR41+AW41+BB41+BG41+BL41+BQ41+BV41+CA41</f>
        <v>0</v>
      </c>
      <c r="CG41" s="74" t="n">
        <f aca="false">CE41+CF41</f>
        <v>4211482.74182375</v>
      </c>
      <c r="CH41" s="57" t="n">
        <f aca="false">S41-CG41</f>
        <v>857731.947924251</v>
      </c>
      <c r="CI41" s="75" t="n">
        <f aca="false">S41-CG41-AG41</f>
        <v>0</v>
      </c>
    </row>
    <row r="42" customFormat="false" ht="15.75" hidden="false" customHeight="false" outlineLevel="0" collapsed="false">
      <c r="E42" s="70"/>
      <c r="F42" s="70"/>
      <c r="G42" s="70" t="n">
        <v>37587</v>
      </c>
      <c r="H42" s="71" t="n">
        <f aca="false">H41+1</f>
        <v>19</v>
      </c>
      <c r="I42" s="72"/>
      <c r="L42" s="73" t="n">
        <f aca="false">L41-N42-O42</f>
        <v>771922444</v>
      </c>
      <c r="M42" s="57" t="n">
        <f aca="false">L41*($C$6/12)</f>
        <v>5076676.60670667</v>
      </c>
      <c r="O42" s="76" t="n">
        <v>0</v>
      </c>
      <c r="P42" s="57" t="n">
        <f aca="false">L41*($C$6/12)</f>
        <v>5076676.60670667</v>
      </c>
      <c r="Q42" s="77" t="n">
        <f aca="false">L41*($C$10/12)</f>
        <v>6432.68703333333</v>
      </c>
      <c r="R42" s="77" t="n">
        <f aca="false">L41*($C$11/12)</f>
        <v>1029.22992533333</v>
      </c>
      <c r="S42" s="57" t="n">
        <f aca="false">SUM(N42:P42)-Q42-R42</f>
        <v>5069214.689748</v>
      </c>
      <c r="T42" s="78" t="n">
        <f aca="false">L42/$L$23</f>
        <v>1</v>
      </c>
      <c r="U42" s="71" t="n">
        <f aca="false">U41+1</f>
        <v>19</v>
      </c>
      <c r="V42" s="74" t="n">
        <f aca="false">V41-X42</f>
        <v>153230577</v>
      </c>
      <c r="W42" s="57" t="n">
        <f aca="false">V41*$C$14</f>
        <v>907763.4765775</v>
      </c>
      <c r="X42" s="0" t="n">
        <v>0</v>
      </c>
      <c r="Y42" s="75" t="n">
        <f aca="false">W42+X42</f>
        <v>907763.4765775</v>
      </c>
      <c r="Z42" s="71" t="n">
        <f aca="false">Z41+1</f>
        <v>19</v>
      </c>
      <c r="AA42" s="74" t="n">
        <f aca="false">AA41-AC42</f>
        <v>299000640</v>
      </c>
      <c r="AB42" s="57" t="n">
        <f aca="false">AA41*$C$15</f>
        <v>1827143.0776</v>
      </c>
      <c r="AC42" s="0" t="n">
        <v>0</v>
      </c>
      <c r="AD42" s="75" t="n">
        <f aca="false">AB42+AC42</f>
        <v>1827143.0776</v>
      </c>
      <c r="AE42" s="71" t="n">
        <f aca="false">AE41+1</f>
        <v>19</v>
      </c>
      <c r="AF42" s="57" t="n">
        <f aca="false">CD42</f>
        <v>1411906291</v>
      </c>
      <c r="AG42" s="57" t="n">
        <f aca="false">CH42</f>
        <v>857731.947924251</v>
      </c>
      <c r="AH42" s="0" t="n">
        <v>0</v>
      </c>
      <c r="AI42" s="75" t="n">
        <f aca="false">AG42+AH42</f>
        <v>857731.947924251</v>
      </c>
      <c r="AK42" s="57" t="n">
        <f aca="false">CD42</f>
        <v>1411906291</v>
      </c>
      <c r="AP42" s="57" t="n">
        <f aca="false">AP41-AR42</f>
        <v>55591451</v>
      </c>
      <c r="AQ42" s="57" t="n">
        <f aca="false">AP41*$C$16</f>
        <v>315064.5485425</v>
      </c>
      <c r="AR42" s="0" t="n">
        <v>0</v>
      </c>
      <c r="AS42" s="75" t="n">
        <f aca="false">AQ42+AR42</f>
        <v>315064.5485425</v>
      </c>
      <c r="AU42" s="57" t="n">
        <f aca="false">AU41-AW42</f>
        <v>777179585</v>
      </c>
      <c r="AV42" s="57" t="n">
        <f aca="false">AU41*$C$19</f>
        <v>354005.3009675</v>
      </c>
      <c r="AW42" s="0" t="n">
        <v>0</v>
      </c>
      <c r="AX42" s="75" t="n">
        <f aca="false">AV42+AW42</f>
        <v>354005.3009675</v>
      </c>
      <c r="AZ42" s="57" t="n">
        <f aca="false">AZ41-BB42</f>
        <v>40999766</v>
      </c>
      <c r="BA42" s="57" t="n">
        <f aca="false">AZ41*$C$20</f>
        <v>256658.53516</v>
      </c>
      <c r="BB42" s="0" t="n">
        <v>0</v>
      </c>
      <c r="BC42" s="75" t="n">
        <f aca="false">BA42+BB42</f>
        <v>256658.53516</v>
      </c>
      <c r="BE42" s="57" t="n">
        <f aca="false">BE41-BG42</f>
        <v>35142657</v>
      </c>
      <c r="BF42" s="57" t="n">
        <f aca="false">BE41*$C$21</f>
        <v>224063.7239225</v>
      </c>
      <c r="BG42" s="0" t="n">
        <v>0</v>
      </c>
      <c r="BH42" s="75" t="n">
        <f aca="false">BF42+BG42</f>
        <v>224063.7239225</v>
      </c>
      <c r="BJ42" s="57" t="n">
        <f aca="false">BJ41-BL42</f>
        <v>11714219</v>
      </c>
      <c r="BK42" s="57" t="n">
        <f aca="false">BJ41*$C$22</f>
        <v>74642.0272830833</v>
      </c>
      <c r="BL42" s="0" t="n">
        <v>0</v>
      </c>
      <c r="BM42" s="75" t="n">
        <f aca="false">BK42+BL42</f>
        <v>74642.0272830833</v>
      </c>
      <c r="BO42" s="57" t="n">
        <f aca="false">BO41-BQ42</f>
        <v>27333177</v>
      </c>
      <c r="BP42" s="57" t="n">
        <f aca="false">BO41*$C$23</f>
        <v>176499.434948</v>
      </c>
      <c r="BQ42" s="0" t="n">
        <v>0</v>
      </c>
      <c r="BR42" s="75" t="n">
        <f aca="false">BP42+BQ42</f>
        <v>176499.434948</v>
      </c>
      <c r="BT42" s="57" t="n">
        <f aca="false">BT41-BV42</f>
        <v>11714219</v>
      </c>
      <c r="BU42" s="57" t="n">
        <f aca="false">BT41*$C$24</f>
        <v>75642.6168226667</v>
      </c>
      <c r="BV42" s="0" t="n">
        <v>0</v>
      </c>
      <c r="BW42" s="75" t="n">
        <f aca="false">BU42+BV42</f>
        <v>75642.6168226667</v>
      </c>
      <c r="BY42" s="57" t="n">
        <f aca="false">BY41-CA42</f>
        <v>0</v>
      </c>
      <c r="BZ42" s="57" t="n">
        <f aca="false">BY41*$C$25</f>
        <v>0</v>
      </c>
      <c r="CA42" s="0" t="n">
        <v>0</v>
      </c>
      <c r="CB42" s="75" t="n">
        <f aca="false">BZ42+CA42</f>
        <v>0</v>
      </c>
      <c r="CD42" s="74" t="n">
        <f aca="false">V42+AA42+AP42+AU42+AZ42+BE42+BJ42+BO42+BT42+BY42</f>
        <v>1411906291</v>
      </c>
      <c r="CE42" s="57" t="n">
        <f aca="false">W42+AB42+AQ42+AV42+BA42+BF42+BK42+BP42+BU42+BZ42</f>
        <v>4211482.74182375</v>
      </c>
      <c r="CF42" s="57" t="n">
        <f aca="false">X42+AC42+AR42+AW42+BB42+BG42+BL42+BQ42+BV42+CA42</f>
        <v>0</v>
      </c>
      <c r="CG42" s="74" t="n">
        <f aca="false">CE42+CF42</f>
        <v>4211482.74182375</v>
      </c>
      <c r="CH42" s="57" t="n">
        <f aca="false">S42-CG42</f>
        <v>857731.947924251</v>
      </c>
      <c r="CI42" s="75" t="n">
        <f aca="false">S42-CG42-AG42</f>
        <v>0</v>
      </c>
    </row>
    <row r="43" customFormat="false" ht="15.75" hidden="false" customHeight="false" outlineLevel="0" collapsed="false">
      <c r="E43" s="70"/>
      <c r="F43" s="70"/>
      <c r="G43" s="70" t="n">
        <v>37617</v>
      </c>
      <c r="H43" s="71" t="n">
        <f aca="false">H42+1</f>
        <v>20</v>
      </c>
      <c r="I43" s="72"/>
      <c r="L43" s="73" t="n">
        <f aca="false">L42-N43-O43</f>
        <v>771922444</v>
      </c>
      <c r="M43" s="57" t="n">
        <f aca="false">L42*($C$6/12)</f>
        <v>5076676.60670667</v>
      </c>
      <c r="O43" s="76" t="n">
        <v>0</v>
      </c>
      <c r="P43" s="57" t="n">
        <f aca="false">L42*($C$6/12)</f>
        <v>5076676.60670667</v>
      </c>
      <c r="Q43" s="77" t="n">
        <f aca="false">L42*($C$10/12)</f>
        <v>6432.68703333333</v>
      </c>
      <c r="R43" s="77" t="n">
        <f aca="false">L42*($C$11/12)</f>
        <v>1029.22992533333</v>
      </c>
      <c r="S43" s="57" t="n">
        <f aca="false">SUM(N43:P43)-Q43-R43</f>
        <v>5069214.689748</v>
      </c>
      <c r="T43" s="78" t="n">
        <f aca="false">L43/$L$23</f>
        <v>1</v>
      </c>
      <c r="U43" s="71" t="n">
        <f aca="false">U42+1</f>
        <v>20</v>
      </c>
      <c r="V43" s="74" t="n">
        <f aca="false">V42-X43</f>
        <v>153230577</v>
      </c>
      <c r="W43" s="57" t="n">
        <f aca="false">V42*$C$14</f>
        <v>907763.4765775</v>
      </c>
      <c r="X43" s="0" t="n">
        <v>0</v>
      </c>
      <c r="Y43" s="75" t="n">
        <f aca="false">W43+X43</f>
        <v>907763.4765775</v>
      </c>
      <c r="Z43" s="71" t="n">
        <f aca="false">Z42+1</f>
        <v>20</v>
      </c>
      <c r="AA43" s="74" t="n">
        <f aca="false">AA42-AC43</f>
        <v>299000640</v>
      </c>
      <c r="AB43" s="57" t="n">
        <f aca="false">AA42*$C$15</f>
        <v>1827143.0776</v>
      </c>
      <c r="AC43" s="0" t="n">
        <v>0</v>
      </c>
      <c r="AD43" s="75" t="n">
        <f aca="false">AB43+AC43</f>
        <v>1827143.0776</v>
      </c>
      <c r="AE43" s="71" t="n">
        <f aca="false">AE42+1</f>
        <v>20</v>
      </c>
      <c r="AF43" s="57" t="n">
        <f aca="false">CD43</f>
        <v>1411906291</v>
      </c>
      <c r="AG43" s="57" t="n">
        <f aca="false">CH43</f>
        <v>857731.947924251</v>
      </c>
      <c r="AH43" s="0" t="n">
        <v>0</v>
      </c>
      <c r="AI43" s="75" t="n">
        <f aca="false">AG43+AH43</f>
        <v>857731.947924251</v>
      </c>
      <c r="AK43" s="57" t="n">
        <f aca="false">CD43</f>
        <v>1411906291</v>
      </c>
      <c r="AP43" s="57" t="n">
        <f aca="false">AP42-AR43</f>
        <v>55591451</v>
      </c>
      <c r="AQ43" s="57" t="n">
        <f aca="false">AP42*$C$16</f>
        <v>315064.5485425</v>
      </c>
      <c r="AR43" s="0" t="n">
        <v>0</v>
      </c>
      <c r="AS43" s="75" t="n">
        <f aca="false">AQ43+AR43</f>
        <v>315064.5485425</v>
      </c>
      <c r="AU43" s="57" t="n">
        <f aca="false">AU42-AW43</f>
        <v>777179585</v>
      </c>
      <c r="AV43" s="57" t="n">
        <f aca="false">AU42*$C$19</f>
        <v>354005.3009675</v>
      </c>
      <c r="AW43" s="0" t="n">
        <v>0</v>
      </c>
      <c r="AX43" s="75" t="n">
        <f aca="false">AV43+AW43</f>
        <v>354005.3009675</v>
      </c>
      <c r="AZ43" s="57" t="n">
        <f aca="false">AZ42-BB43</f>
        <v>40999766</v>
      </c>
      <c r="BA43" s="57" t="n">
        <f aca="false">AZ42*$C$20</f>
        <v>256658.53516</v>
      </c>
      <c r="BB43" s="0" t="n">
        <v>0</v>
      </c>
      <c r="BC43" s="75" t="n">
        <f aca="false">BA43+BB43</f>
        <v>256658.53516</v>
      </c>
      <c r="BE43" s="57" t="n">
        <f aca="false">BE42-BG43</f>
        <v>35142657</v>
      </c>
      <c r="BF43" s="57" t="n">
        <f aca="false">BE42*$C$21</f>
        <v>224063.7239225</v>
      </c>
      <c r="BG43" s="0" t="n">
        <v>0</v>
      </c>
      <c r="BH43" s="75" t="n">
        <f aca="false">BF43+BG43</f>
        <v>224063.7239225</v>
      </c>
      <c r="BJ43" s="57" t="n">
        <f aca="false">BJ42-BL43</f>
        <v>11714219</v>
      </c>
      <c r="BK43" s="57" t="n">
        <f aca="false">BJ42*$C$22</f>
        <v>74642.0272830833</v>
      </c>
      <c r="BL43" s="0" t="n">
        <v>0</v>
      </c>
      <c r="BM43" s="75" t="n">
        <f aca="false">BK43+BL43</f>
        <v>74642.0272830833</v>
      </c>
      <c r="BO43" s="57" t="n">
        <f aca="false">BO42-BQ43</f>
        <v>27333177</v>
      </c>
      <c r="BP43" s="57" t="n">
        <f aca="false">BO42*$C$23</f>
        <v>176499.434948</v>
      </c>
      <c r="BQ43" s="0" t="n">
        <v>0</v>
      </c>
      <c r="BR43" s="75" t="n">
        <f aca="false">BP43+BQ43</f>
        <v>176499.434948</v>
      </c>
      <c r="BT43" s="57" t="n">
        <f aca="false">BT42-BV43</f>
        <v>11714219</v>
      </c>
      <c r="BU43" s="57" t="n">
        <f aca="false">BT42*$C$24</f>
        <v>75642.6168226667</v>
      </c>
      <c r="BV43" s="0" t="n">
        <v>0</v>
      </c>
      <c r="BW43" s="75" t="n">
        <f aca="false">BU43+BV43</f>
        <v>75642.6168226667</v>
      </c>
      <c r="BY43" s="57" t="n">
        <f aca="false">BY42-CA43</f>
        <v>0</v>
      </c>
      <c r="BZ43" s="57" t="n">
        <f aca="false">BY42*$C$25</f>
        <v>0</v>
      </c>
      <c r="CA43" s="0" t="n">
        <v>0</v>
      </c>
      <c r="CB43" s="75" t="n">
        <f aca="false">BZ43+CA43</f>
        <v>0</v>
      </c>
      <c r="CD43" s="74" t="n">
        <f aca="false">V43+AA43+AP43+AU43+AZ43+BE43+BJ43+BO43+BT43+BY43</f>
        <v>1411906291</v>
      </c>
      <c r="CE43" s="57" t="n">
        <f aca="false">W43+AB43+AQ43+AV43+BA43+BF43+BK43+BP43+BU43+BZ43</f>
        <v>4211482.74182375</v>
      </c>
      <c r="CF43" s="57" t="n">
        <f aca="false">X43+AC43+AR43+AW43+BB43+BG43+BL43+BQ43+BV43+CA43</f>
        <v>0</v>
      </c>
      <c r="CG43" s="74" t="n">
        <f aca="false">CE43+CF43</f>
        <v>4211482.74182375</v>
      </c>
      <c r="CH43" s="57" t="n">
        <f aca="false">S43-CG43</f>
        <v>857731.947924251</v>
      </c>
      <c r="CI43" s="75" t="n">
        <f aca="false">S43-CG43-AG43</f>
        <v>0</v>
      </c>
    </row>
    <row r="44" customFormat="false" ht="15.75" hidden="false" customHeight="false" outlineLevel="0" collapsed="false">
      <c r="E44" s="70"/>
      <c r="F44" s="70"/>
      <c r="G44" s="70" t="n">
        <v>37648</v>
      </c>
      <c r="H44" s="71" t="n">
        <f aca="false">H43+1</f>
        <v>21</v>
      </c>
      <c r="I44" s="72"/>
      <c r="L44" s="73" t="n">
        <f aca="false">L43-N44-O44</f>
        <v>771922444</v>
      </c>
      <c r="M44" s="57" t="n">
        <f aca="false">L43*($C$6/12)</f>
        <v>5076676.60670667</v>
      </c>
      <c r="O44" s="76" t="n">
        <v>0</v>
      </c>
      <c r="P44" s="57" t="n">
        <f aca="false">L43*($C$6/12)</f>
        <v>5076676.60670667</v>
      </c>
      <c r="Q44" s="77" t="n">
        <f aca="false">L43*($C$10/12)</f>
        <v>6432.68703333333</v>
      </c>
      <c r="R44" s="77" t="n">
        <f aca="false">L43*($C$11/12)</f>
        <v>1029.22992533333</v>
      </c>
      <c r="S44" s="57" t="n">
        <f aca="false">SUM(N44:P44)-Q44-R44</f>
        <v>5069214.689748</v>
      </c>
      <c r="T44" s="78" t="n">
        <f aca="false">L44/$L$23</f>
        <v>1</v>
      </c>
      <c r="U44" s="71" t="n">
        <f aca="false">U43+1</f>
        <v>21</v>
      </c>
      <c r="V44" s="74" t="n">
        <f aca="false">V43-X44</f>
        <v>153230577</v>
      </c>
      <c r="W44" s="57" t="n">
        <f aca="false">V43*$C$14</f>
        <v>907763.4765775</v>
      </c>
      <c r="X44" s="0" t="n">
        <v>0</v>
      </c>
      <c r="Y44" s="75" t="n">
        <f aca="false">W44+X44</f>
        <v>907763.4765775</v>
      </c>
      <c r="Z44" s="71" t="n">
        <f aca="false">Z43+1</f>
        <v>21</v>
      </c>
      <c r="AA44" s="74" t="n">
        <f aca="false">AA43-AC44</f>
        <v>299000640</v>
      </c>
      <c r="AB44" s="57" t="n">
        <f aca="false">AA43*$C$15</f>
        <v>1827143.0776</v>
      </c>
      <c r="AC44" s="0" t="n">
        <v>0</v>
      </c>
      <c r="AD44" s="75" t="n">
        <f aca="false">AB44+AC44</f>
        <v>1827143.0776</v>
      </c>
      <c r="AE44" s="71" t="n">
        <f aca="false">AE43+1</f>
        <v>21</v>
      </c>
      <c r="AF44" s="57" t="n">
        <f aca="false">CD44</f>
        <v>1411906291</v>
      </c>
      <c r="AG44" s="57" t="n">
        <f aca="false">CH44</f>
        <v>857731.947924251</v>
      </c>
      <c r="AH44" s="0" t="n">
        <v>0</v>
      </c>
      <c r="AI44" s="75" t="n">
        <f aca="false">AG44+AH44</f>
        <v>857731.947924251</v>
      </c>
      <c r="AK44" s="57" t="n">
        <f aca="false">CD44</f>
        <v>1411906291</v>
      </c>
      <c r="AP44" s="57" t="n">
        <f aca="false">AP43-AR44</f>
        <v>55591451</v>
      </c>
      <c r="AQ44" s="57" t="n">
        <f aca="false">AP43*$C$16</f>
        <v>315064.5485425</v>
      </c>
      <c r="AR44" s="0" t="n">
        <v>0</v>
      </c>
      <c r="AS44" s="75" t="n">
        <f aca="false">AQ44+AR44</f>
        <v>315064.5485425</v>
      </c>
      <c r="AU44" s="57" t="n">
        <f aca="false">AU43-AW44</f>
        <v>777179585</v>
      </c>
      <c r="AV44" s="57" t="n">
        <f aca="false">AU43*$C$19</f>
        <v>354005.3009675</v>
      </c>
      <c r="AW44" s="0" t="n">
        <v>0</v>
      </c>
      <c r="AX44" s="75" t="n">
        <f aca="false">AV44+AW44</f>
        <v>354005.3009675</v>
      </c>
      <c r="AZ44" s="57" t="n">
        <f aca="false">AZ43-BB44</f>
        <v>40999766</v>
      </c>
      <c r="BA44" s="57" t="n">
        <f aca="false">AZ43*$C$20</f>
        <v>256658.53516</v>
      </c>
      <c r="BB44" s="0" t="n">
        <v>0</v>
      </c>
      <c r="BC44" s="75" t="n">
        <f aca="false">BA44+BB44</f>
        <v>256658.53516</v>
      </c>
      <c r="BE44" s="57" t="n">
        <f aca="false">BE43-BG44</f>
        <v>35142657</v>
      </c>
      <c r="BF44" s="57" t="n">
        <f aca="false">BE43*$C$21</f>
        <v>224063.7239225</v>
      </c>
      <c r="BG44" s="0" t="n">
        <v>0</v>
      </c>
      <c r="BH44" s="75" t="n">
        <f aca="false">BF44+BG44</f>
        <v>224063.7239225</v>
      </c>
      <c r="BJ44" s="57" t="n">
        <f aca="false">BJ43-BL44</f>
        <v>11714219</v>
      </c>
      <c r="BK44" s="57" t="n">
        <f aca="false">BJ43*$C$22</f>
        <v>74642.0272830833</v>
      </c>
      <c r="BL44" s="0" t="n">
        <v>0</v>
      </c>
      <c r="BM44" s="75" t="n">
        <f aca="false">BK44+BL44</f>
        <v>74642.0272830833</v>
      </c>
      <c r="BO44" s="57" t="n">
        <f aca="false">BO43-BQ44</f>
        <v>27333177</v>
      </c>
      <c r="BP44" s="57" t="n">
        <f aca="false">BO43*$C$23</f>
        <v>176499.434948</v>
      </c>
      <c r="BQ44" s="0" t="n">
        <v>0</v>
      </c>
      <c r="BR44" s="75" t="n">
        <f aca="false">BP44+BQ44</f>
        <v>176499.434948</v>
      </c>
      <c r="BT44" s="57" t="n">
        <f aca="false">BT43-BV44</f>
        <v>11714219</v>
      </c>
      <c r="BU44" s="57" t="n">
        <f aca="false">BT43*$C$24</f>
        <v>75642.6168226667</v>
      </c>
      <c r="BV44" s="0" t="n">
        <v>0</v>
      </c>
      <c r="BW44" s="75" t="n">
        <f aca="false">BU44+BV44</f>
        <v>75642.6168226667</v>
      </c>
      <c r="BY44" s="57" t="n">
        <f aca="false">BY43-CA44</f>
        <v>0</v>
      </c>
      <c r="BZ44" s="57" t="n">
        <f aca="false">BY43*$C$25</f>
        <v>0</v>
      </c>
      <c r="CA44" s="0" t="n">
        <v>0</v>
      </c>
      <c r="CB44" s="75" t="n">
        <f aca="false">BZ44+CA44</f>
        <v>0</v>
      </c>
      <c r="CD44" s="74" t="n">
        <f aca="false">V44+AA44+AP44+AU44+AZ44+BE44+BJ44+BO44+BT44+BY44</f>
        <v>1411906291</v>
      </c>
      <c r="CE44" s="57" t="n">
        <f aca="false">W44+AB44+AQ44+AV44+BA44+BF44+BK44+BP44+BU44+BZ44</f>
        <v>4211482.74182375</v>
      </c>
      <c r="CF44" s="57" t="n">
        <f aca="false">X44+AC44+AR44+AW44+BB44+BG44+BL44+BQ44+BV44+CA44</f>
        <v>0</v>
      </c>
      <c r="CG44" s="74" t="n">
        <f aca="false">CE44+CF44</f>
        <v>4211482.74182375</v>
      </c>
      <c r="CH44" s="57" t="n">
        <f aca="false">S44-CG44</f>
        <v>857731.947924251</v>
      </c>
      <c r="CI44" s="75" t="n">
        <f aca="false">S44-CG44-AG44</f>
        <v>0</v>
      </c>
    </row>
    <row r="45" customFormat="false" ht="15.75" hidden="false" customHeight="false" outlineLevel="0" collapsed="false">
      <c r="E45" s="70"/>
      <c r="F45" s="70"/>
      <c r="G45" s="70" t="n">
        <v>37679</v>
      </c>
      <c r="H45" s="71" t="n">
        <f aca="false">H44+1</f>
        <v>22</v>
      </c>
      <c r="I45" s="72"/>
      <c r="L45" s="73" t="n">
        <f aca="false">L44-N45-O45</f>
        <v>771922444</v>
      </c>
      <c r="M45" s="57" t="n">
        <f aca="false">L44*($C$6/12)</f>
        <v>5076676.60670667</v>
      </c>
      <c r="O45" s="76" t="n">
        <v>0</v>
      </c>
      <c r="P45" s="57" t="n">
        <f aca="false">L44*($C$6/12)</f>
        <v>5076676.60670667</v>
      </c>
      <c r="Q45" s="77" t="n">
        <f aca="false">L44*($C$10/12)</f>
        <v>6432.68703333333</v>
      </c>
      <c r="R45" s="77" t="n">
        <f aca="false">L44*($C$11/12)</f>
        <v>1029.22992533333</v>
      </c>
      <c r="S45" s="57" t="n">
        <f aca="false">SUM(N45:P45)-Q45-R45</f>
        <v>5069214.689748</v>
      </c>
      <c r="T45" s="78" t="n">
        <f aca="false">L45/$L$23</f>
        <v>1</v>
      </c>
      <c r="U45" s="71" t="n">
        <f aca="false">U44+1</f>
        <v>22</v>
      </c>
      <c r="V45" s="74" t="n">
        <f aca="false">V44-X45</f>
        <v>153230577</v>
      </c>
      <c r="W45" s="57" t="n">
        <f aca="false">V44*$C$14</f>
        <v>907763.4765775</v>
      </c>
      <c r="X45" s="0" t="n">
        <v>0</v>
      </c>
      <c r="Y45" s="75" t="n">
        <f aca="false">W45+X45</f>
        <v>907763.4765775</v>
      </c>
      <c r="Z45" s="71" t="n">
        <f aca="false">Z44+1</f>
        <v>22</v>
      </c>
      <c r="AA45" s="74" t="n">
        <f aca="false">AA44-AC45</f>
        <v>299000640</v>
      </c>
      <c r="AB45" s="57" t="n">
        <f aca="false">AA44*$C$15</f>
        <v>1827143.0776</v>
      </c>
      <c r="AC45" s="0" t="n">
        <v>0</v>
      </c>
      <c r="AD45" s="75" t="n">
        <f aca="false">AB45+AC45</f>
        <v>1827143.0776</v>
      </c>
      <c r="AE45" s="71" t="n">
        <f aca="false">AE44+1</f>
        <v>22</v>
      </c>
      <c r="AF45" s="57" t="n">
        <f aca="false">CD45</f>
        <v>1411906291</v>
      </c>
      <c r="AG45" s="57" t="n">
        <f aca="false">CH45</f>
        <v>857731.947924251</v>
      </c>
      <c r="AH45" s="0" t="n">
        <v>0</v>
      </c>
      <c r="AI45" s="75" t="n">
        <f aca="false">AG45+AH45</f>
        <v>857731.947924251</v>
      </c>
      <c r="AK45" s="57" t="n">
        <f aca="false">CD45</f>
        <v>1411906291</v>
      </c>
      <c r="AP45" s="57" t="n">
        <f aca="false">AP44-AR45</f>
        <v>55591451</v>
      </c>
      <c r="AQ45" s="57" t="n">
        <f aca="false">AP44*$C$16</f>
        <v>315064.5485425</v>
      </c>
      <c r="AR45" s="0" t="n">
        <v>0</v>
      </c>
      <c r="AS45" s="75" t="n">
        <f aca="false">AQ45+AR45</f>
        <v>315064.5485425</v>
      </c>
      <c r="AU45" s="57" t="n">
        <f aca="false">AU44-AW45</f>
        <v>777179585</v>
      </c>
      <c r="AV45" s="57" t="n">
        <f aca="false">AU44*$C$19</f>
        <v>354005.3009675</v>
      </c>
      <c r="AW45" s="0" t="n">
        <v>0</v>
      </c>
      <c r="AX45" s="75" t="n">
        <f aca="false">AV45+AW45</f>
        <v>354005.3009675</v>
      </c>
      <c r="AZ45" s="57" t="n">
        <f aca="false">AZ44-BB45</f>
        <v>40999766</v>
      </c>
      <c r="BA45" s="57" t="n">
        <f aca="false">AZ44*$C$20</f>
        <v>256658.53516</v>
      </c>
      <c r="BB45" s="0" t="n">
        <v>0</v>
      </c>
      <c r="BC45" s="75" t="n">
        <f aca="false">BA45+BB45</f>
        <v>256658.53516</v>
      </c>
      <c r="BE45" s="57" t="n">
        <f aca="false">BE44-BG45</f>
        <v>35142657</v>
      </c>
      <c r="BF45" s="57" t="n">
        <f aca="false">BE44*$C$21</f>
        <v>224063.7239225</v>
      </c>
      <c r="BG45" s="0" t="n">
        <v>0</v>
      </c>
      <c r="BH45" s="75" t="n">
        <f aca="false">BF45+BG45</f>
        <v>224063.7239225</v>
      </c>
      <c r="BJ45" s="57" t="n">
        <f aca="false">BJ44-BL45</f>
        <v>11714219</v>
      </c>
      <c r="BK45" s="57" t="n">
        <f aca="false">BJ44*$C$22</f>
        <v>74642.0272830833</v>
      </c>
      <c r="BL45" s="0" t="n">
        <v>0</v>
      </c>
      <c r="BM45" s="75" t="n">
        <f aca="false">BK45+BL45</f>
        <v>74642.0272830833</v>
      </c>
      <c r="BO45" s="57" t="n">
        <f aca="false">BO44-BQ45</f>
        <v>27333177</v>
      </c>
      <c r="BP45" s="57" t="n">
        <f aca="false">BO44*$C$23</f>
        <v>176499.434948</v>
      </c>
      <c r="BQ45" s="0" t="n">
        <v>0</v>
      </c>
      <c r="BR45" s="75" t="n">
        <f aca="false">BP45+BQ45</f>
        <v>176499.434948</v>
      </c>
      <c r="BT45" s="57" t="n">
        <f aca="false">BT44-BV45</f>
        <v>11714219</v>
      </c>
      <c r="BU45" s="57" t="n">
        <f aca="false">BT44*$C$24</f>
        <v>75642.6168226667</v>
      </c>
      <c r="BV45" s="0" t="n">
        <v>0</v>
      </c>
      <c r="BW45" s="75" t="n">
        <f aca="false">BU45+BV45</f>
        <v>75642.6168226667</v>
      </c>
      <c r="BY45" s="57" t="n">
        <f aca="false">BY44-CA45</f>
        <v>0</v>
      </c>
      <c r="BZ45" s="57" t="n">
        <f aca="false">BY44*$C$25</f>
        <v>0</v>
      </c>
      <c r="CA45" s="0" t="n">
        <v>0</v>
      </c>
      <c r="CB45" s="75" t="n">
        <f aca="false">BZ45+CA45</f>
        <v>0</v>
      </c>
      <c r="CD45" s="74" t="n">
        <f aca="false">V45+AA45+AP45+AU45+AZ45+BE45+BJ45+BO45+BT45+BY45</f>
        <v>1411906291</v>
      </c>
      <c r="CE45" s="57" t="n">
        <f aca="false">W45+AB45+AQ45+AV45+BA45+BF45+BK45+BP45+BU45+BZ45</f>
        <v>4211482.74182375</v>
      </c>
      <c r="CF45" s="57" t="n">
        <f aca="false">X45+AC45+AR45+AW45+BB45+BG45+BL45+BQ45+BV45+CA45</f>
        <v>0</v>
      </c>
      <c r="CG45" s="74" t="n">
        <f aca="false">CE45+CF45</f>
        <v>4211482.74182375</v>
      </c>
      <c r="CH45" s="57" t="n">
        <f aca="false">S45-CG45</f>
        <v>857731.947924251</v>
      </c>
      <c r="CI45" s="75" t="n">
        <f aca="false">S45-CG45-AG45</f>
        <v>0</v>
      </c>
    </row>
    <row r="46" customFormat="false" ht="15.75" hidden="false" customHeight="false" outlineLevel="0" collapsed="false">
      <c r="E46" s="70"/>
      <c r="F46" s="70"/>
      <c r="G46" s="70" t="n">
        <v>37707</v>
      </c>
      <c r="H46" s="71" t="n">
        <f aca="false">H45+1</f>
        <v>23</v>
      </c>
      <c r="I46" s="72"/>
      <c r="L46" s="73" t="n">
        <f aca="false">L45-N46-O46</f>
        <v>771922444</v>
      </c>
      <c r="M46" s="57" t="n">
        <f aca="false">L45*($C$6/12)</f>
        <v>5076676.60670667</v>
      </c>
      <c r="O46" s="76" t="n">
        <v>0</v>
      </c>
      <c r="P46" s="57" t="n">
        <f aca="false">L45*($C$6/12)</f>
        <v>5076676.60670667</v>
      </c>
      <c r="Q46" s="77" t="n">
        <f aca="false">L45*($C$10/12)</f>
        <v>6432.68703333333</v>
      </c>
      <c r="R46" s="77" t="n">
        <f aca="false">L45*($C$11/12)</f>
        <v>1029.22992533333</v>
      </c>
      <c r="S46" s="57" t="n">
        <f aca="false">SUM(N46:P46)-Q46-R46</f>
        <v>5069214.689748</v>
      </c>
      <c r="T46" s="78" t="n">
        <f aca="false">L46/$L$23</f>
        <v>1</v>
      </c>
      <c r="U46" s="71" t="n">
        <f aca="false">U45+1</f>
        <v>23</v>
      </c>
      <c r="V46" s="74" t="n">
        <f aca="false">V45-X46</f>
        <v>153230577</v>
      </c>
      <c r="W46" s="57" t="n">
        <f aca="false">V45*$C$14</f>
        <v>907763.4765775</v>
      </c>
      <c r="X46" s="0" t="n">
        <v>0</v>
      </c>
      <c r="Y46" s="75" t="n">
        <f aca="false">W46+X46</f>
        <v>907763.4765775</v>
      </c>
      <c r="Z46" s="71" t="n">
        <f aca="false">Z45+1</f>
        <v>23</v>
      </c>
      <c r="AA46" s="74" t="n">
        <f aca="false">AA45-AC46</f>
        <v>299000640</v>
      </c>
      <c r="AB46" s="57" t="n">
        <f aca="false">AA45*$C$15</f>
        <v>1827143.0776</v>
      </c>
      <c r="AC46" s="0" t="n">
        <v>0</v>
      </c>
      <c r="AD46" s="75" t="n">
        <f aca="false">AB46+AC46</f>
        <v>1827143.0776</v>
      </c>
      <c r="AE46" s="71" t="n">
        <f aca="false">AE45+1</f>
        <v>23</v>
      </c>
      <c r="AF46" s="57" t="n">
        <f aca="false">CD46</f>
        <v>1411906291</v>
      </c>
      <c r="AG46" s="57" t="n">
        <f aca="false">CH46</f>
        <v>857731.947924251</v>
      </c>
      <c r="AH46" s="0" t="n">
        <v>0</v>
      </c>
      <c r="AI46" s="75" t="n">
        <f aca="false">AG46+AH46</f>
        <v>857731.947924251</v>
      </c>
      <c r="AK46" s="57" t="n">
        <f aca="false">CD46</f>
        <v>1411906291</v>
      </c>
      <c r="AP46" s="57" t="n">
        <f aca="false">AP45-AR46</f>
        <v>55591451</v>
      </c>
      <c r="AQ46" s="57" t="n">
        <f aca="false">AP45*$C$16</f>
        <v>315064.5485425</v>
      </c>
      <c r="AR46" s="0" t="n">
        <v>0</v>
      </c>
      <c r="AS46" s="75" t="n">
        <f aca="false">AQ46+AR46</f>
        <v>315064.5485425</v>
      </c>
      <c r="AU46" s="57" t="n">
        <f aca="false">AU45-AW46</f>
        <v>777179585</v>
      </c>
      <c r="AV46" s="57" t="n">
        <f aca="false">AU45*$C$19</f>
        <v>354005.3009675</v>
      </c>
      <c r="AW46" s="0" t="n">
        <v>0</v>
      </c>
      <c r="AX46" s="75" t="n">
        <f aca="false">AV46+AW46</f>
        <v>354005.3009675</v>
      </c>
      <c r="AZ46" s="57" t="n">
        <f aca="false">AZ45-BB46</f>
        <v>40999766</v>
      </c>
      <c r="BA46" s="57" t="n">
        <f aca="false">AZ45*$C$20</f>
        <v>256658.53516</v>
      </c>
      <c r="BB46" s="0" t="n">
        <v>0</v>
      </c>
      <c r="BC46" s="75" t="n">
        <f aca="false">BA46+BB46</f>
        <v>256658.53516</v>
      </c>
      <c r="BE46" s="57" t="n">
        <f aca="false">BE45-BG46</f>
        <v>35142657</v>
      </c>
      <c r="BF46" s="57" t="n">
        <f aca="false">BE45*$C$21</f>
        <v>224063.7239225</v>
      </c>
      <c r="BG46" s="0" t="n">
        <v>0</v>
      </c>
      <c r="BH46" s="75" t="n">
        <f aca="false">BF46+BG46</f>
        <v>224063.7239225</v>
      </c>
      <c r="BJ46" s="57" t="n">
        <f aca="false">BJ45-BL46</f>
        <v>11714219</v>
      </c>
      <c r="BK46" s="57" t="n">
        <f aca="false">BJ45*$C$22</f>
        <v>74642.0272830833</v>
      </c>
      <c r="BL46" s="0" t="n">
        <v>0</v>
      </c>
      <c r="BM46" s="75" t="n">
        <f aca="false">BK46+BL46</f>
        <v>74642.0272830833</v>
      </c>
      <c r="BO46" s="57" t="n">
        <f aca="false">BO45-BQ46</f>
        <v>27333177</v>
      </c>
      <c r="BP46" s="57" t="n">
        <f aca="false">BO45*$C$23</f>
        <v>176499.434948</v>
      </c>
      <c r="BQ46" s="0" t="n">
        <v>0</v>
      </c>
      <c r="BR46" s="75" t="n">
        <f aca="false">BP46+BQ46</f>
        <v>176499.434948</v>
      </c>
      <c r="BT46" s="57" t="n">
        <f aca="false">BT45-BV46</f>
        <v>11714219</v>
      </c>
      <c r="BU46" s="57" t="n">
        <f aca="false">BT45*$C$24</f>
        <v>75642.6168226667</v>
      </c>
      <c r="BV46" s="0" t="n">
        <v>0</v>
      </c>
      <c r="BW46" s="75" t="n">
        <f aca="false">BU46+BV46</f>
        <v>75642.6168226667</v>
      </c>
      <c r="BY46" s="57" t="n">
        <f aca="false">BY45-CA46</f>
        <v>0</v>
      </c>
      <c r="BZ46" s="57" t="n">
        <f aca="false">BY45*$C$25</f>
        <v>0</v>
      </c>
      <c r="CA46" s="0" t="n">
        <v>0</v>
      </c>
      <c r="CB46" s="75" t="n">
        <f aca="false">BZ46+CA46</f>
        <v>0</v>
      </c>
      <c r="CD46" s="74" t="n">
        <f aca="false">V46+AA46+AP46+AU46+AZ46+BE46+BJ46+BO46+BT46+BY46</f>
        <v>1411906291</v>
      </c>
      <c r="CE46" s="57" t="n">
        <f aca="false">W46+AB46+AQ46+AV46+BA46+BF46+BK46+BP46+BU46+BZ46</f>
        <v>4211482.74182375</v>
      </c>
      <c r="CF46" s="57" t="n">
        <f aca="false">X46+AC46+AR46+AW46+BB46+BG46+BL46+BQ46+BV46+CA46</f>
        <v>0</v>
      </c>
      <c r="CG46" s="74" t="n">
        <f aca="false">CE46+CF46</f>
        <v>4211482.74182375</v>
      </c>
      <c r="CH46" s="57" t="n">
        <f aca="false">S46-CG46</f>
        <v>857731.947924251</v>
      </c>
      <c r="CI46" s="75" t="n">
        <f aca="false">S46-CG46-AG46</f>
        <v>0</v>
      </c>
    </row>
    <row r="47" customFormat="false" ht="15.75" hidden="false" customHeight="false" outlineLevel="0" collapsed="false">
      <c r="A47" s="30"/>
      <c r="B47" s="30"/>
      <c r="C47" s="30"/>
      <c r="D47" s="30"/>
      <c r="E47" s="70"/>
      <c r="F47" s="70"/>
      <c r="G47" s="70" t="n">
        <v>37738</v>
      </c>
      <c r="H47" s="79" t="n">
        <f aca="false">H46+1</f>
        <v>24</v>
      </c>
      <c r="I47" s="80"/>
      <c r="J47" s="30"/>
      <c r="K47" s="30"/>
      <c r="L47" s="73" t="n">
        <f aca="false">L46-N47-O47</f>
        <v>771922444</v>
      </c>
      <c r="M47" s="81" t="n">
        <f aca="false">L46*($C$6/12)</f>
        <v>5076676.60670667</v>
      </c>
      <c r="N47" s="30"/>
      <c r="O47" s="82" t="n">
        <v>0</v>
      </c>
      <c r="P47" s="81" t="n">
        <f aca="false">L46*($C$6/12)</f>
        <v>5076676.60670667</v>
      </c>
      <c r="Q47" s="77" t="n">
        <f aca="false">L46*($C$10/12)</f>
        <v>6432.68703333333</v>
      </c>
      <c r="R47" s="77" t="n">
        <f aca="false">L46*($C$11/12)</f>
        <v>1029.22992533333</v>
      </c>
      <c r="S47" s="57" t="n">
        <f aca="false">SUM(N47:P47)-Q47-R47</f>
        <v>5069214.689748</v>
      </c>
      <c r="T47" s="78" t="n">
        <f aca="false">L47/$L$23</f>
        <v>1</v>
      </c>
      <c r="U47" s="79" t="n">
        <f aca="false">U46+1</f>
        <v>24</v>
      </c>
      <c r="V47" s="74" t="n">
        <f aca="false">V46-X47</f>
        <v>153230577</v>
      </c>
      <c r="W47" s="57" t="n">
        <f aca="false">V46*$C$14</f>
        <v>907763.4765775</v>
      </c>
      <c r="X47" s="0" t="n">
        <v>0</v>
      </c>
      <c r="Y47" s="75" t="n">
        <f aca="false">W47+X47</f>
        <v>907763.4765775</v>
      </c>
      <c r="Z47" s="79" t="n">
        <f aca="false">Z46+1</f>
        <v>24</v>
      </c>
      <c r="AA47" s="74" t="n">
        <f aca="false">AA46-AC47</f>
        <v>299000640</v>
      </c>
      <c r="AB47" s="57" t="n">
        <f aca="false">AA46*$C$15</f>
        <v>1827143.0776</v>
      </c>
      <c r="AC47" s="0" t="n">
        <v>0</v>
      </c>
      <c r="AD47" s="75" t="n">
        <f aca="false">AB47+AC47</f>
        <v>1827143.0776</v>
      </c>
      <c r="AE47" s="79" t="n">
        <f aca="false">AE46+1</f>
        <v>24</v>
      </c>
      <c r="AF47" s="57" t="n">
        <f aca="false">CD47</f>
        <v>1411906291</v>
      </c>
      <c r="AG47" s="57" t="n">
        <f aca="false">CH47</f>
        <v>857731.947924251</v>
      </c>
      <c r="AH47" s="0" t="n">
        <v>0</v>
      </c>
      <c r="AI47" s="75" t="n">
        <f aca="false">AG47+AH47</f>
        <v>857731.947924251</v>
      </c>
      <c r="AJ47" s="30"/>
      <c r="AK47" s="57" t="n">
        <f aca="false">CD47</f>
        <v>1411906291</v>
      </c>
      <c r="AL47" s="30"/>
      <c r="AM47" s="30"/>
      <c r="AN47" s="30"/>
      <c r="AO47" s="30"/>
      <c r="AP47" s="57" t="n">
        <f aca="false">AP46-AR47</f>
        <v>55591451</v>
      </c>
      <c r="AQ47" s="57" t="n">
        <f aca="false">AP46*$C$16</f>
        <v>315064.5485425</v>
      </c>
      <c r="AR47" s="0" t="n">
        <v>0</v>
      </c>
      <c r="AS47" s="75" t="n">
        <f aca="false">AQ47+AR47</f>
        <v>315064.5485425</v>
      </c>
      <c r="AT47" s="30"/>
      <c r="AU47" s="57" t="n">
        <f aca="false">AU46-AW47</f>
        <v>777179585</v>
      </c>
      <c r="AV47" s="57" t="n">
        <f aca="false">AU46*$C$19</f>
        <v>354005.3009675</v>
      </c>
      <c r="AW47" s="0" t="n">
        <v>0</v>
      </c>
      <c r="AX47" s="75" t="n">
        <f aca="false">AV47+AW47</f>
        <v>354005.3009675</v>
      </c>
      <c r="AY47" s="30"/>
      <c r="AZ47" s="57" t="n">
        <f aca="false">AZ46-BB47</f>
        <v>40999766</v>
      </c>
      <c r="BA47" s="57" t="n">
        <f aca="false">AZ46*$C$20</f>
        <v>256658.53516</v>
      </c>
      <c r="BB47" s="0" t="n">
        <v>0</v>
      </c>
      <c r="BC47" s="75" t="n">
        <f aca="false">BA47+BB47</f>
        <v>256658.53516</v>
      </c>
      <c r="BD47" s="30"/>
      <c r="BE47" s="57" t="n">
        <f aca="false">BE46-BG47</f>
        <v>35142657</v>
      </c>
      <c r="BF47" s="57" t="n">
        <f aca="false">BE46*$C$21</f>
        <v>224063.7239225</v>
      </c>
      <c r="BG47" s="0" t="n">
        <v>0</v>
      </c>
      <c r="BH47" s="75" t="n">
        <f aca="false">BF47+BG47</f>
        <v>224063.7239225</v>
      </c>
      <c r="BI47" s="30"/>
      <c r="BJ47" s="57" t="n">
        <f aca="false">BJ46-BL47</f>
        <v>11714219</v>
      </c>
      <c r="BK47" s="57" t="n">
        <f aca="false">BJ46*$C$22</f>
        <v>74642.0272830833</v>
      </c>
      <c r="BL47" s="0" t="n">
        <v>0</v>
      </c>
      <c r="BM47" s="75" t="n">
        <f aca="false">BK47+BL47</f>
        <v>74642.0272830833</v>
      </c>
      <c r="BN47" s="30"/>
      <c r="BO47" s="57" t="n">
        <f aca="false">BO46-BQ47</f>
        <v>27333177</v>
      </c>
      <c r="BP47" s="57" t="n">
        <f aca="false">BO46*$C$23</f>
        <v>176499.434948</v>
      </c>
      <c r="BQ47" s="0" t="n">
        <v>0</v>
      </c>
      <c r="BR47" s="75" t="n">
        <f aca="false">BP47+BQ47</f>
        <v>176499.434948</v>
      </c>
      <c r="BS47" s="30"/>
      <c r="BT47" s="57" t="n">
        <f aca="false">BT46-BV47</f>
        <v>11714219</v>
      </c>
      <c r="BU47" s="57" t="n">
        <f aca="false">BT46*$C$24</f>
        <v>75642.6168226667</v>
      </c>
      <c r="BV47" s="0" t="n">
        <v>0</v>
      </c>
      <c r="BW47" s="75" t="n">
        <f aca="false">BU47+BV47</f>
        <v>75642.6168226667</v>
      </c>
      <c r="BX47" s="30"/>
      <c r="BY47" s="57" t="n">
        <f aca="false">BY46-CA47</f>
        <v>0</v>
      </c>
      <c r="BZ47" s="57" t="n">
        <f aca="false">BY46*$C$25</f>
        <v>0</v>
      </c>
      <c r="CA47" s="0" t="n">
        <v>0</v>
      </c>
      <c r="CB47" s="75" t="n">
        <f aca="false">BZ47+CA47</f>
        <v>0</v>
      </c>
      <c r="CC47" s="30"/>
      <c r="CD47" s="74" t="n">
        <f aca="false">V47+AA47+AP47+AU47+AZ47+BE47+BJ47+BO47+BT47+BY47</f>
        <v>1411906291</v>
      </c>
      <c r="CE47" s="57" t="n">
        <f aca="false">W47+AB47+AQ47+AV47+BA47+BF47+BK47+BP47+BU47+BZ47</f>
        <v>4211482.74182375</v>
      </c>
      <c r="CF47" s="57" t="n">
        <f aca="false">X47+AC47+AR47+AW47+BB47+BG47+BL47+BQ47+BV47+CA47</f>
        <v>0</v>
      </c>
      <c r="CG47" s="74" t="n">
        <f aca="false">CE47+CF47</f>
        <v>4211482.74182375</v>
      </c>
      <c r="CH47" s="57" t="n">
        <f aca="false">S47-CG47</f>
        <v>857731.947924251</v>
      </c>
      <c r="CI47" s="75" t="n">
        <f aca="false">S47-CG47-AG47</f>
        <v>0</v>
      </c>
    </row>
    <row r="48" customFormat="false" ht="15.75" hidden="false" customHeight="false" outlineLevel="0" collapsed="false">
      <c r="E48" s="70"/>
      <c r="F48" s="70"/>
      <c r="G48" s="70" t="n">
        <v>37768</v>
      </c>
      <c r="H48" s="71" t="n">
        <f aca="false">H47+1</f>
        <v>25</v>
      </c>
      <c r="I48" s="72"/>
      <c r="L48" s="73" t="n">
        <f aca="false">L47-O48</f>
        <v>771922444</v>
      </c>
      <c r="M48" s="81" t="n">
        <f aca="false">L47*($C$6/12)</f>
        <v>5076676.60670667</v>
      </c>
      <c r="N48" s="76"/>
      <c r="O48" s="83" t="n">
        <f aca="false">M48-P48</f>
        <v>0</v>
      </c>
      <c r="P48" s="57" t="n">
        <f aca="false">($C$6/12*L47)</f>
        <v>5076676.60670667</v>
      </c>
      <c r="Q48" s="77" t="n">
        <f aca="false">L47*($C$10/12)</f>
        <v>6432.68703333333</v>
      </c>
      <c r="R48" s="77" t="n">
        <f aca="false">L47*($C$11/12)</f>
        <v>1029.22992533333</v>
      </c>
      <c r="S48" s="57" t="n">
        <f aca="false">SUM(N48:P48)-Q48-R48</f>
        <v>5069214.689748</v>
      </c>
      <c r="T48" s="78" t="n">
        <f aca="false">L48/$L$23</f>
        <v>1</v>
      </c>
      <c r="U48" s="71" t="n">
        <f aca="false">U47+1</f>
        <v>25</v>
      </c>
      <c r="V48" s="74" t="n">
        <f aca="false">MAXA(V47-X48,0)</f>
        <v>153230577</v>
      </c>
      <c r="W48" s="57" t="n">
        <f aca="false">V47*$C$14</f>
        <v>907763.4765775</v>
      </c>
      <c r="X48" s="0" t="n">
        <f aca="false">MINA(IF(V47&gt;0,O48,0),V47)</f>
        <v>0</v>
      </c>
      <c r="Y48" s="75" t="n">
        <f aca="false">W48+X48</f>
        <v>907763.4765775</v>
      </c>
      <c r="Z48" s="71" t="n">
        <f aca="false">Z47+1</f>
        <v>25</v>
      </c>
      <c r="AA48" s="74" t="n">
        <f aca="false">AA47-AC48</f>
        <v>299000640</v>
      </c>
      <c r="AB48" s="57" t="n">
        <f aca="false">AA47*$C$15</f>
        <v>1827143.0776</v>
      </c>
      <c r="AC48" s="0" t="n">
        <f aca="false">IF(AA47&gt;0,O48-X48,0)</f>
        <v>0</v>
      </c>
      <c r="AD48" s="75" t="n">
        <f aca="false">AB48+AC48</f>
        <v>1827143.0776</v>
      </c>
      <c r="AE48" s="71" t="n">
        <f aca="false">AE47+1</f>
        <v>25</v>
      </c>
      <c r="AF48" s="57" t="n">
        <f aca="false">CD48</f>
        <v>1411906291</v>
      </c>
      <c r="AG48" s="57" t="n">
        <f aca="false">CH48</f>
        <v>857731.947924251</v>
      </c>
      <c r="AH48" s="0" t="n">
        <v>0</v>
      </c>
      <c r="AI48" s="75" t="n">
        <f aca="false">AG48+AH48</f>
        <v>857731.947924251</v>
      </c>
      <c r="AJ48" s="30"/>
      <c r="AK48" s="57" t="n">
        <f aca="false">CD48</f>
        <v>1411906291</v>
      </c>
      <c r="AL48" s="30"/>
      <c r="AM48" s="30"/>
      <c r="AN48" s="30"/>
      <c r="AO48" s="30"/>
      <c r="AP48" s="57" t="n">
        <f aca="false">AP47-AR48</f>
        <v>55591451</v>
      </c>
      <c r="AQ48" s="57" t="n">
        <f aca="false">AP47*$C$16</f>
        <v>315064.5485425</v>
      </c>
      <c r="AR48" s="0" t="n">
        <v>0</v>
      </c>
      <c r="AS48" s="75" t="n">
        <f aca="false">AQ48+AR48</f>
        <v>315064.5485425</v>
      </c>
      <c r="AT48" s="30"/>
      <c r="AU48" s="57" t="n">
        <f aca="false">AU47-AW48</f>
        <v>777179585</v>
      </c>
      <c r="AV48" s="57" t="n">
        <f aca="false">AU47*$C$19</f>
        <v>354005.3009675</v>
      </c>
      <c r="AW48" s="0" t="n">
        <v>0</v>
      </c>
      <c r="AX48" s="75" t="n">
        <f aca="false">AV48+AW48</f>
        <v>354005.3009675</v>
      </c>
      <c r="AY48" s="30"/>
      <c r="AZ48" s="57" t="n">
        <f aca="false">AZ47-BB48</f>
        <v>40999766</v>
      </c>
      <c r="BA48" s="57" t="n">
        <f aca="false">AZ47*$C$20</f>
        <v>256658.53516</v>
      </c>
      <c r="BB48" s="0" t="n">
        <v>0</v>
      </c>
      <c r="BC48" s="75" t="n">
        <f aca="false">BA48+BB48</f>
        <v>256658.53516</v>
      </c>
      <c r="BD48" s="30"/>
      <c r="BE48" s="57" t="n">
        <f aca="false">BE47-BG48</f>
        <v>35142657</v>
      </c>
      <c r="BF48" s="57" t="n">
        <f aca="false">BE47*$C$21</f>
        <v>224063.7239225</v>
      </c>
      <c r="BG48" s="0" t="n">
        <v>0</v>
      </c>
      <c r="BH48" s="75" t="n">
        <f aca="false">BF48+BG48</f>
        <v>224063.7239225</v>
      </c>
      <c r="BI48" s="30"/>
      <c r="BJ48" s="57" t="n">
        <f aca="false">BJ47-BL48</f>
        <v>11714219</v>
      </c>
      <c r="BK48" s="57" t="n">
        <f aca="false">BJ47*$C$22</f>
        <v>74642.0272830833</v>
      </c>
      <c r="BL48" s="0" t="n">
        <v>0</v>
      </c>
      <c r="BM48" s="75" t="n">
        <f aca="false">BK48+BL48</f>
        <v>74642.0272830833</v>
      </c>
      <c r="BN48" s="30"/>
      <c r="BO48" s="57" t="n">
        <f aca="false">BO47-BQ48</f>
        <v>27333177</v>
      </c>
      <c r="BP48" s="57" t="n">
        <f aca="false">BO47*$C$23</f>
        <v>176499.434948</v>
      </c>
      <c r="BQ48" s="0" t="n">
        <v>0</v>
      </c>
      <c r="BR48" s="75" t="n">
        <f aca="false">BP48+BQ48</f>
        <v>176499.434948</v>
      </c>
      <c r="BS48" s="30"/>
      <c r="BT48" s="57" t="n">
        <f aca="false">BT47-BV48</f>
        <v>11714219</v>
      </c>
      <c r="BU48" s="57" t="n">
        <f aca="false">BT47*$C$24</f>
        <v>75642.6168226667</v>
      </c>
      <c r="BV48" s="0" t="n">
        <v>0</v>
      </c>
      <c r="BW48" s="75" t="n">
        <f aca="false">BU48+BV48</f>
        <v>75642.6168226667</v>
      </c>
      <c r="BX48" s="30"/>
      <c r="BY48" s="57" t="n">
        <f aca="false">BY47-CA48</f>
        <v>0</v>
      </c>
      <c r="BZ48" s="57" t="n">
        <f aca="false">BY47*$C$25</f>
        <v>0</v>
      </c>
      <c r="CA48" s="0" t="n">
        <v>0</v>
      </c>
      <c r="CB48" s="75" t="n">
        <f aca="false">BZ48+CA48</f>
        <v>0</v>
      </c>
      <c r="CC48" s="30"/>
      <c r="CD48" s="74" t="n">
        <f aca="false">V48+AA48+AP48+AU48+AZ48+BE48+BJ48+BO48+BT48+BY48</f>
        <v>1411906291</v>
      </c>
      <c r="CE48" s="57" t="n">
        <f aca="false">W48+AB48+AQ48+AV48+BA48+BF48+BK48+BP48+BU48+BZ48</f>
        <v>4211482.74182375</v>
      </c>
      <c r="CF48" s="57" t="n">
        <f aca="false">X48+AC48+AR48+AW48+BB48+BG48+BL48+BQ48+BV48+CA48</f>
        <v>0</v>
      </c>
      <c r="CG48" s="74" t="n">
        <f aca="false">CE48+CF48</f>
        <v>4211482.74182375</v>
      </c>
      <c r="CH48" s="57" t="n">
        <f aca="false">S48-CG48</f>
        <v>857731.947924251</v>
      </c>
      <c r="CI48" s="75" t="n">
        <f aca="false">S48-CG48-AG48</f>
        <v>0</v>
      </c>
    </row>
    <row r="49" customFormat="false" ht="15.75" hidden="false" customHeight="false" outlineLevel="0" collapsed="false">
      <c r="E49" s="70"/>
      <c r="F49" s="70"/>
      <c r="G49" s="70" t="n">
        <v>37799</v>
      </c>
      <c r="H49" s="71" t="n">
        <f aca="false">H48+1</f>
        <v>26</v>
      </c>
      <c r="I49" s="72"/>
      <c r="L49" s="73" t="n">
        <f aca="false">L48-O49</f>
        <v>771922444</v>
      </c>
      <c r="M49" s="81" t="n">
        <f aca="false">L48*($C$6/12)</f>
        <v>5076676.60670667</v>
      </c>
      <c r="N49" s="76"/>
      <c r="O49" s="83" t="n">
        <f aca="false">M49-P49</f>
        <v>0</v>
      </c>
      <c r="P49" s="57" t="n">
        <f aca="false">($C$6/12*L48)</f>
        <v>5076676.60670667</v>
      </c>
      <c r="Q49" s="77" t="n">
        <f aca="false">L48*($C$10/12)</f>
        <v>6432.68703333333</v>
      </c>
      <c r="R49" s="77" t="n">
        <f aca="false">L48*($C$11/12)</f>
        <v>1029.22992533333</v>
      </c>
      <c r="S49" s="57" t="n">
        <f aca="false">SUM(N49:P49)-Q49-R49</f>
        <v>5069214.689748</v>
      </c>
      <c r="T49" s="78" t="n">
        <f aca="false">L49/$L$23</f>
        <v>1</v>
      </c>
      <c r="U49" s="71" t="n">
        <f aca="false">U48+1</f>
        <v>26</v>
      </c>
      <c r="V49" s="74" t="n">
        <f aca="false">MAXA(V48-X49,0)</f>
        <v>153230577</v>
      </c>
      <c r="W49" s="57" t="n">
        <f aca="false">V48*$C$14</f>
        <v>907763.4765775</v>
      </c>
      <c r="X49" s="0" t="n">
        <f aca="false">MINA(IF(V48&gt;0,O49,0),V48)</f>
        <v>0</v>
      </c>
      <c r="Y49" s="75" t="n">
        <f aca="false">W49+X49</f>
        <v>907763.4765775</v>
      </c>
      <c r="Z49" s="71" t="n">
        <f aca="false">Z48+1</f>
        <v>26</v>
      </c>
      <c r="AA49" s="74" t="n">
        <f aca="false">AA48-AC49</f>
        <v>299000640</v>
      </c>
      <c r="AB49" s="57" t="n">
        <f aca="false">AA48*$C$15</f>
        <v>1827143.0776</v>
      </c>
      <c r="AC49" s="0" t="n">
        <f aca="false">IF(AA48&gt;0,O49-X49,0)</f>
        <v>0</v>
      </c>
      <c r="AD49" s="75" t="n">
        <f aca="false">AB49+AC49</f>
        <v>1827143.0776</v>
      </c>
      <c r="AE49" s="71" t="n">
        <f aca="false">AE48+1</f>
        <v>26</v>
      </c>
      <c r="AF49" s="57" t="n">
        <f aca="false">CD49</f>
        <v>1411906291</v>
      </c>
      <c r="AG49" s="57" t="n">
        <f aca="false">CH49</f>
        <v>857731.947924251</v>
      </c>
      <c r="AH49" s="0" t="n">
        <v>0</v>
      </c>
      <c r="AI49" s="75" t="n">
        <f aca="false">AG49+AH49</f>
        <v>857731.947924251</v>
      </c>
      <c r="AJ49" s="30"/>
      <c r="AK49" s="57" t="n">
        <f aca="false">CD49</f>
        <v>1411906291</v>
      </c>
      <c r="AL49" s="30"/>
      <c r="AM49" s="30"/>
      <c r="AN49" s="30"/>
      <c r="AO49" s="30"/>
      <c r="AP49" s="57" t="n">
        <f aca="false">AP48-AR49</f>
        <v>55591451</v>
      </c>
      <c r="AQ49" s="57" t="n">
        <f aca="false">AP48*$C$16</f>
        <v>315064.5485425</v>
      </c>
      <c r="AR49" s="0" t="n">
        <v>0</v>
      </c>
      <c r="AS49" s="75" t="n">
        <f aca="false">AQ49+AR49</f>
        <v>315064.5485425</v>
      </c>
      <c r="AT49" s="30"/>
      <c r="AU49" s="57" t="n">
        <f aca="false">AU48-AW49</f>
        <v>777179585</v>
      </c>
      <c r="AV49" s="57" t="n">
        <f aca="false">AU48*$C$19</f>
        <v>354005.3009675</v>
      </c>
      <c r="AW49" s="0" t="n">
        <v>0</v>
      </c>
      <c r="AX49" s="75" t="n">
        <f aca="false">AV49+AW49</f>
        <v>354005.3009675</v>
      </c>
      <c r="AY49" s="30"/>
      <c r="AZ49" s="57" t="n">
        <f aca="false">AZ48-BB49</f>
        <v>40999766</v>
      </c>
      <c r="BA49" s="57" t="n">
        <f aca="false">AZ48*$C$20</f>
        <v>256658.53516</v>
      </c>
      <c r="BB49" s="0" t="n">
        <v>0</v>
      </c>
      <c r="BC49" s="75" t="n">
        <f aca="false">BA49+BB49</f>
        <v>256658.53516</v>
      </c>
      <c r="BD49" s="30"/>
      <c r="BE49" s="57" t="n">
        <f aca="false">BE48-BG49</f>
        <v>35142657</v>
      </c>
      <c r="BF49" s="57" t="n">
        <f aca="false">BE48*$C$21</f>
        <v>224063.7239225</v>
      </c>
      <c r="BG49" s="0" t="n">
        <v>0</v>
      </c>
      <c r="BH49" s="75" t="n">
        <f aca="false">BF49+BG49</f>
        <v>224063.7239225</v>
      </c>
      <c r="BI49" s="30"/>
      <c r="BJ49" s="57" t="n">
        <f aca="false">BJ48-BL49</f>
        <v>11714219</v>
      </c>
      <c r="BK49" s="57" t="n">
        <f aca="false">BJ48*$C$22</f>
        <v>74642.0272830833</v>
      </c>
      <c r="BL49" s="0" t="n">
        <v>0</v>
      </c>
      <c r="BM49" s="75" t="n">
        <f aca="false">BK49+BL49</f>
        <v>74642.0272830833</v>
      </c>
      <c r="BN49" s="30"/>
      <c r="BO49" s="57" t="n">
        <f aca="false">BO48-BQ49</f>
        <v>27333177</v>
      </c>
      <c r="BP49" s="57" t="n">
        <f aca="false">BO48*$C$23</f>
        <v>176499.434948</v>
      </c>
      <c r="BQ49" s="0" t="n">
        <v>0</v>
      </c>
      <c r="BR49" s="75" t="n">
        <f aca="false">BP49+BQ49</f>
        <v>176499.434948</v>
      </c>
      <c r="BS49" s="30"/>
      <c r="BT49" s="57" t="n">
        <f aca="false">BT48-BV49</f>
        <v>11714219</v>
      </c>
      <c r="BU49" s="57" t="n">
        <f aca="false">BT48*$C$24</f>
        <v>75642.6168226667</v>
      </c>
      <c r="BV49" s="0" t="n">
        <v>0</v>
      </c>
      <c r="BW49" s="75" t="n">
        <f aca="false">BU49+BV49</f>
        <v>75642.6168226667</v>
      </c>
      <c r="BX49" s="30"/>
      <c r="BY49" s="57" t="n">
        <f aca="false">BY48-CA49</f>
        <v>0</v>
      </c>
      <c r="BZ49" s="57" t="n">
        <f aca="false">BY48*$C$25</f>
        <v>0</v>
      </c>
      <c r="CA49" s="0" t="n">
        <v>0</v>
      </c>
      <c r="CB49" s="75" t="n">
        <f aca="false">BZ49+CA49</f>
        <v>0</v>
      </c>
      <c r="CC49" s="30"/>
      <c r="CD49" s="74" t="n">
        <f aca="false">V49+AA49+AP49+AU49+AZ49+BE49+BJ49+BO49+BT49+BY49</f>
        <v>1411906291</v>
      </c>
      <c r="CE49" s="57" t="n">
        <f aca="false">W49+AB49+AQ49+AV49+BA49+BF49+BK49+BP49+BU49+BZ49</f>
        <v>4211482.74182375</v>
      </c>
      <c r="CF49" s="57" t="n">
        <f aca="false">X49+AC49+AR49+AW49+BB49+BG49+BL49+BQ49+BV49+CA49</f>
        <v>0</v>
      </c>
      <c r="CG49" s="74" t="n">
        <f aca="false">CE49+CF49</f>
        <v>4211482.74182375</v>
      </c>
      <c r="CH49" s="57" t="n">
        <f aca="false">S49-CG49</f>
        <v>857731.947924251</v>
      </c>
      <c r="CI49" s="75" t="n">
        <f aca="false">S49-CG49-AG49</f>
        <v>0</v>
      </c>
    </row>
    <row r="50" customFormat="false" ht="15.75" hidden="false" customHeight="false" outlineLevel="0" collapsed="false">
      <c r="E50" s="70"/>
      <c r="F50" s="70"/>
      <c r="G50" s="70" t="n">
        <v>37829</v>
      </c>
      <c r="H50" s="71" t="n">
        <f aca="false">H49+1</f>
        <v>27</v>
      </c>
      <c r="I50" s="72"/>
      <c r="L50" s="73" t="n">
        <f aca="false">L49-O50</f>
        <v>771922444</v>
      </c>
      <c r="M50" s="81" t="n">
        <f aca="false">L49*($C$6/12)</f>
        <v>5076676.60670667</v>
      </c>
      <c r="N50" s="76"/>
      <c r="O50" s="83" t="n">
        <f aca="false">M50-P50</f>
        <v>0</v>
      </c>
      <c r="P50" s="57" t="n">
        <f aca="false">($C$6/12*L49)</f>
        <v>5076676.60670667</v>
      </c>
      <c r="Q50" s="77" t="n">
        <f aca="false">L49*($C$10/12)</f>
        <v>6432.68703333333</v>
      </c>
      <c r="R50" s="77" t="n">
        <f aca="false">L49*($C$11/12)</f>
        <v>1029.22992533333</v>
      </c>
      <c r="S50" s="57" t="n">
        <f aca="false">SUM(N50:P50)-Q50-R50</f>
        <v>5069214.689748</v>
      </c>
      <c r="T50" s="78" t="n">
        <f aca="false">L50/$L$23</f>
        <v>1</v>
      </c>
      <c r="U50" s="71" t="n">
        <f aca="false">U49+1</f>
        <v>27</v>
      </c>
      <c r="V50" s="74" t="n">
        <f aca="false">MAXA(V49-X50,0)</f>
        <v>153230577</v>
      </c>
      <c r="W50" s="57" t="n">
        <f aca="false">V49*$C$14</f>
        <v>907763.4765775</v>
      </c>
      <c r="X50" s="0" t="n">
        <f aca="false">MINA(IF(V49&gt;0,O50,0),V49)</f>
        <v>0</v>
      </c>
      <c r="Y50" s="75" t="n">
        <f aca="false">W50+X50</f>
        <v>907763.4765775</v>
      </c>
      <c r="Z50" s="71" t="n">
        <f aca="false">Z49+1</f>
        <v>27</v>
      </c>
      <c r="AA50" s="74" t="n">
        <f aca="false">AA49-AC50</f>
        <v>299000640</v>
      </c>
      <c r="AB50" s="57" t="n">
        <f aca="false">AA49*$C$15</f>
        <v>1827143.0776</v>
      </c>
      <c r="AC50" s="0" t="n">
        <f aca="false">IF(AA49&gt;0,O50-X50,0)</f>
        <v>0</v>
      </c>
      <c r="AD50" s="75" t="n">
        <f aca="false">AB50+AC50</f>
        <v>1827143.0776</v>
      </c>
      <c r="AE50" s="71" t="n">
        <f aca="false">AE49+1</f>
        <v>27</v>
      </c>
      <c r="AF50" s="57" t="n">
        <f aca="false">CD50</f>
        <v>1411906291</v>
      </c>
      <c r="AG50" s="57" t="n">
        <f aca="false">CH50</f>
        <v>857731.947924251</v>
      </c>
      <c r="AH50" s="0" t="n">
        <v>0</v>
      </c>
      <c r="AI50" s="75" t="n">
        <f aca="false">AG50+AH50</f>
        <v>857731.947924251</v>
      </c>
      <c r="AJ50" s="30"/>
      <c r="AK50" s="57" t="n">
        <f aca="false">CD50</f>
        <v>1411906291</v>
      </c>
      <c r="AL50" s="30"/>
      <c r="AM50" s="30"/>
      <c r="AN50" s="30"/>
      <c r="AO50" s="30"/>
      <c r="AP50" s="57" t="n">
        <f aca="false">AP49-AR50</f>
        <v>55591451</v>
      </c>
      <c r="AQ50" s="57" t="n">
        <f aca="false">AP49*$C$16</f>
        <v>315064.5485425</v>
      </c>
      <c r="AR50" s="0" t="n">
        <v>0</v>
      </c>
      <c r="AS50" s="75" t="n">
        <f aca="false">AQ50+AR50</f>
        <v>315064.5485425</v>
      </c>
      <c r="AT50" s="30"/>
      <c r="AU50" s="57" t="n">
        <f aca="false">AU49-AW50</f>
        <v>777179585</v>
      </c>
      <c r="AV50" s="57" t="n">
        <f aca="false">AU49*$C$19</f>
        <v>354005.3009675</v>
      </c>
      <c r="AW50" s="0" t="n">
        <v>0</v>
      </c>
      <c r="AX50" s="75" t="n">
        <f aca="false">AV50+AW50</f>
        <v>354005.3009675</v>
      </c>
      <c r="AY50" s="30"/>
      <c r="AZ50" s="57" t="n">
        <f aca="false">AZ49-BB50</f>
        <v>40999766</v>
      </c>
      <c r="BA50" s="57" t="n">
        <f aca="false">AZ49*$C$20</f>
        <v>256658.53516</v>
      </c>
      <c r="BB50" s="0" t="n">
        <v>0</v>
      </c>
      <c r="BC50" s="75" t="n">
        <f aca="false">BA50+BB50</f>
        <v>256658.53516</v>
      </c>
      <c r="BD50" s="30"/>
      <c r="BE50" s="57" t="n">
        <f aca="false">BE49-BG50</f>
        <v>35142657</v>
      </c>
      <c r="BF50" s="57" t="n">
        <f aca="false">BE49*$C$21</f>
        <v>224063.7239225</v>
      </c>
      <c r="BG50" s="0" t="n">
        <v>0</v>
      </c>
      <c r="BH50" s="75" t="n">
        <f aca="false">BF50+BG50</f>
        <v>224063.7239225</v>
      </c>
      <c r="BI50" s="30"/>
      <c r="BJ50" s="57" t="n">
        <f aca="false">BJ49-BL50</f>
        <v>11714219</v>
      </c>
      <c r="BK50" s="57" t="n">
        <f aca="false">BJ49*$C$22</f>
        <v>74642.0272830833</v>
      </c>
      <c r="BL50" s="0" t="n">
        <v>0</v>
      </c>
      <c r="BM50" s="75" t="n">
        <f aca="false">BK50+BL50</f>
        <v>74642.0272830833</v>
      </c>
      <c r="BN50" s="30"/>
      <c r="BO50" s="57" t="n">
        <f aca="false">BO49-BQ50</f>
        <v>27333177</v>
      </c>
      <c r="BP50" s="57" t="n">
        <f aca="false">BO49*$C$23</f>
        <v>176499.434948</v>
      </c>
      <c r="BQ50" s="0" t="n">
        <v>0</v>
      </c>
      <c r="BR50" s="75" t="n">
        <f aca="false">BP50+BQ50</f>
        <v>176499.434948</v>
      </c>
      <c r="BS50" s="30"/>
      <c r="BT50" s="57" t="n">
        <f aca="false">BT49-BV50</f>
        <v>11714219</v>
      </c>
      <c r="BU50" s="57" t="n">
        <f aca="false">BT49*$C$24</f>
        <v>75642.6168226667</v>
      </c>
      <c r="BV50" s="0" t="n">
        <v>0</v>
      </c>
      <c r="BW50" s="75" t="n">
        <f aca="false">BU50+BV50</f>
        <v>75642.6168226667</v>
      </c>
      <c r="BX50" s="30"/>
      <c r="BY50" s="57" t="n">
        <f aca="false">BY49-CA50</f>
        <v>0</v>
      </c>
      <c r="BZ50" s="57" t="n">
        <f aca="false">BY49*$C$25</f>
        <v>0</v>
      </c>
      <c r="CA50" s="0" t="n">
        <v>0</v>
      </c>
      <c r="CB50" s="75" t="n">
        <f aca="false">BZ50+CA50</f>
        <v>0</v>
      </c>
      <c r="CC50" s="30"/>
      <c r="CD50" s="74" t="n">
        <f aca="false">V50+AA50+AP50+AU50+AZ50+BE50+BJ50+BO50+BT50+BY50</f>
        <v>1411906291</v>
      </c>
      <c r="CE50" s="57" t="n">
        <f aca="false">W50+AB50+AQ50+AV50+BA50+BF50+BK50+BP50+BU50+BZ50</f>
        <v>4211482.74182375</v>
      </c>
      <c r="CF50" s="57" t="n">
        <f aca="false">X50+AC50+AR50+AW50+BB50+BG50+BL50+BQ50+BV50+CA50</f>
        <v>0</v>
      </c>
      <c r="CG50" s="74" t="n">
        <f aca="false">CE50+CF50</f>
        <v>4211482.74182375</v>
      </c>
      <c r="CH50" s="57" t="n">
        <f aca="false">S50-CG50</f>
        <v>857731.947924251</v>
      </c>
      <c r="CI50" s="75" t="n">
        <f aca="false">S50-CG50-AG50</f>
        <v>0</v>
      </c>
    </row>
    <row r="51" customFormat="false" ht="15.75" hidden="false" customHeight="false" outlineLevel="0" collapsed="false">
      <c r="E51" s="70"/>
      <c r="F51" s="70"/>
      <c r="G51" s="70" t="n">
        <v>37860</v>
      </c>
      <c r="H51" s="71" t="n">
        <f aca="false">H50+1</f>
        <v>28</v>
      </c>
      <c r="I51" s="72"/>
      <c r="L51" s="73" t="n">
        <f aca="false">L50-O51</f>
        <v>771922444</v>
      </c>
      <c r="M51" s="81" t="n">
        <f aca="false">L50*($C$6/12)</f>
        <v>5076676.60670667</v>
      </c>
      <c r="N51" s="76"/>
      <c r="O51" s="83" t="n">
        <f aca="false">M51-P51</f>
        <v>0</v>
      </c>
      <c r="P51" s="57" t="n">
        <f aca="false">($C$6/12*L50)</f>
        <v>5076676.60670667</v>
      </c>
      <c r="Q51" s="77" t="n">
        <f aca="false">L50*($C$10/12)</f>
        <v>6432.68703333333</v>
      </c>
      <c r="R51" s="77" t="n">
        <f aca="false">L50*($C$11/12)</f>
        <v>1029.22992533333</v>
      </c>
      <c r="S51" s="57" t="n">
        <f aca="false">SUM(N51:P51)-Q51-R51</f>
        <v>5069214.689748</v>
      </c>
      <c r="T51" s="78" t="n">
        <f aca="false">L51/$L$23</f>
        <v>1</v>
      </c>
      <c r="U51" s="71" t="n">
        <f aca="false">U50+1</f>
        <v>28</v>
      </c>
      <c r="V51" s="74" t="n">
        <f aca="false">MAXA(V50-X51,0)</f>
        <v>153230577</v>
      </c>
      <c r="W51" s="57" t="n">
        <f aca="false">V50*$C$14</f>
        <v>907763.4765775</v>
      </c>
      <c r="X51" s="0" t="n">
        <f aca="false">MINA(IF(V50&gt;0,O51,0),V50)</f>
        <v>0</v>
      </c>
      <c r="Y51" s="75" t="n">
        <f aca="false">W51+X51</f>
        <v>907763.4765775</v>
      </c>
      <c r="Z51" s="71" t="n">
        <f aca="false">Z50+1</f>
        <v>28</v>
      </c>
      <c r="AA51" s="74" t="n">
        <f aca="false">AA50-AC51</f>
        <v>299000640</v>
      </c>
      <c r="AB51" s="57" t="n">
        <f aca="false">AA50*$C$15</f>
        <v>1827143.0776</v>
      </c>
      <c r="AC51" s="0" t="n">
        <f aca="false">IF(AA50&gt;0,O51-X51,0)</f>
        <v>0</v>
      </c>
      <c r="AD51" s="75" t="n">
        <f aca="false">AB51+AC51</f>
        <v>1827143.0776</v>
      </c>
      <c r="AE51" s="71" t="n">
        <f aca="false">AE50+1</f>
        <v>28</v>
      </c>
      <c r="AF51" s="57" t="n">
        <f aca="false">CD51</f>
        <v>1411906291</v>
      </c>
      <c r="AG51" s="57" t="n">
        <f aca="false">CH51</f>
        <v>857731.947924251</v>
      </c>
      <c r="AH51" s="0" t="n">
        <v>0</v>
      </c>
      <c r="AI51" s="75" t="n">
        <f aca="false">AG51+AH51</f>
        <v>857731.947924251</v>
      </c>
      <c r="AJ51" s="30"/>
      <c r="AK51" s="57" t="n">
        <f aca="false">CD51</f>
        <v>1411906291</v>
      </c>
      <c r="AL51" s="30"/>
      <c r="AM51" s="30"/>
      <c r="AN51" s="30"/>
      <c r="AO51" s="30"/>
      <c r="AP51" s="57" t="n">
        <f aca="false">AP50-AR51</f>
        <v>55591451</v>
      </c>
      <c r="AQ51" s="57" t="n">
        <f aca="false">AP50*$C$16</f>
        <v>315064.5485425</v>
      </c>
      <c r="AR51" s="0" t="n">
        <v>0</v>
      </c>
      <c r="AS51" s="75" t="n">
        <f aca="false">AQ51+AR51</f>
        <v>315064.5485425</v>
      </c>
      <c r="AT51" s="30"/>
      <c r="AU51" s="57" t="n">
        <f aca="false">AU50-AW51</f>
        <v>777179585</v>
      </c>
      <c r="AV51" s="57" t="n">
        <f aca="false">AU50*$C$19</f>
        <v>354005.3009675</v>
      </c>
      <c r="AW51" s="0" t="n">
        <v>0</v>
      </c>
      <c r="AX51" s="75" t="n">
        <f aca="false">AV51+AW51</f>
        <v>354005.3009675</v>
      </c>
      <c r="AY51" s="30"/>
      <c r="AZ51" s="57" t="n">
        <f aca="false">AZ50-BB51</f>
        <v>40999766</v>
      </c>
      <c r="BA51" s="57" t="n">
        <f aca="false">AZ50*$C$20</f>
        <v>256658.53516</v>
      </c>
      <c r="BB51" s="0" t="n">
        <v>0</v>
      </c>
      <c r="BC51" s="75" t="n">
        <f aca="false">BA51+BB51</f>
        <v>256658.53516</v>
      </c>
      <c r="BD51" s="30"/>
      <c r="BE51" s="57" t="n">
        <f aca="false">BE50-BG51</f>
        <v>35142657</v>
      </c>
      <c r="BF51" s="57" t="n">
        <f aca="false">BE50*$C$21</f>
        <v>224063.7239225</v>
      </c>
      <c r="BG51" s="0" t="n">
        <v>0</v>
      </c>
      <c r="BH51" s="75" t="n">
        <f aca="false">BF51+BG51</f>
        <v>224063.7239225</v>
      </c>
      <c r="BI51" s="30"/>
      <c r="BJ51" s="57" t="n">
        <f aca="false">BJ50-BL51</f>
        <v>11714219</v>
      </c>
      <c r="BK51" s="57" t="n">
        <f aca="false">BJ50*$C$22</f>
        <v>74642.0272830833</v>
      </c>
      <c r="BL51" s="0" t="n">
        <v>0</v>
      </c>
      <c r="BM51" s="75" t="n">
        <f aca="false">BK51+BL51</f>
        <v>74642.0272830833</v>
      </c>
      <c r="BN51" s="30"/>
      <c r="BO51" s="57" t="n">
        <f aca="false">BO50-BQ51</f>
        <v>27333177</v>
      </c>
      <c r="BP51" s="57" t="n">
        <f aca="false">BO50*$C$23</f>
        <v>176499.434948</v>
      </c>
      <c r="BQ51" s="0" t="n">
        <v>0</v>
      </c>
      <c r="BR51" s="75" t="n">
        <f aca="false">BP51+BQ51</f>
        <v>176499.434948</v>
      </c>
      <c r="BS51" s="30"/>
      <c r="BT51" s="57" t="n">
        <f aca="false">BT50-BV51</f>
        <v>11714219</v>
      </c>
      <c r="BU51" s="57" t="n">
        <f aca="false">BT50*$C$24</f>
        <v>75642.6168226667</v>
      </c>
      <c r="BV51" s="0" t="n">
        <v>0</v>
      </c>
      <c r="BW51" s="75" t="n">
        <f aca="false">BU51+BV51</f>
        <v>75642.6168226667</v>
      </c>
      <c r="BX51" s="30"/>
      <c r="BY51" s="57" t="n">
        <f aca="false">BY50-CA51</f>
        <v>0</v>
      </c>
      <c r="BZ51" s="57" t="n">
        <f aca="false">BY50*$C$25</f>
        <v>0</v>
      </c>
      <c r="CA51" s="0" t="n">
        <v>0</v>
      </c>
      <c r="CB51" s="75" t="n">
        <f aca="false">BZ51+CA51</f>
        <v>0</v>
      </c>
      <c r="CC51" s="30"/>
      <c r="CD51" s="74" t="n">
        <f aca="false">V51+AA51+AP51+AU51+AZ51+BE51+BJ51+BO51+BT51+BY51</f>
        <v>1411906291</v>
      </c>
      <c r="CE51" s="57" t="n">
        <f aca="false">W51+AB51+AQ51+AV51+BA51+BF51+BK51+BP51+BU51+BZ51</f>
        <v>4211482.74182375</v>
      </c>
      <c r="CF51" s="57" t="n">
        <f aca="false">X51+AC51+AR51+AW51+BB51+BG51+BL51+BQ51+BV51+CA51</f>
        <v>0</v>
      </c>
      <c r="CG51" s="74" t="n">
        <f aca="false">CE51+CF51</f>
        <v>4211482.74182375</v>
      </c>
      <c r="CH51" s="57" t="n">
        <f aca="false">S51-CG51</f>
        <v>857731.947924251</v>
      </c>
      <c r="CI51" s="75" t="n">
        <f aca="false">S51-CG51-AG51</f>
        <v>0</v>
      </c>
    </row>
    <row r="52" customFormat="false" ht="15.75" hidden="false" customHeight="false" outlineLevel="0" collapsed="false">
      <c r="E52" s="70"/>
      <c r="F52" s="70"/>
      <c r="G52" s="70" t="n">
        <v>37891</v>
      </c>
      <c r="H52" s="71" t="n">
        <f aca="false">H51+1</f>
        <v>29</v>
      </c>
      <c r="I52" s="72"/>
      <c r="L52" s="73" t="n">
        <f aca="false">L51-O52</f>
        <v>771922444</v>
      </c>
      <c r="M52" s="81" t="n">
        <f aca="false">L51*($C$6/12)</f>
        <v>5076676.60670667</v>
      </c>
      <c r="N52" s="76"/>
      <c r="O52" s="83" t="n">
        <f aca="false">M52-P52</f>
        <v>0</v>
      </c>
      <c r="P52" s="57" t="n">
        <f aca="false">($C$6/12*L51)</f>
        <v>5076676.60670667</v>
      </c>
      <c r="Q52" s="77" t="n">
        <f aca="false">L51*($C$10/12)</f>
        <v>6432.68703333333</v>
      </c>
      <c r="R52" s="77" t="n">
        <f aca="false">L51*($C$11/12)</f>
        <v>1029.22992533333</v>
      </c>
      <c r="S52" s="57" t="n">
        <f aca="false">SUM(N52:P52)-Q52-R52</f>
        <v>5069214.689748</v>
      </c>
      <c r="T52" s="78" t="n">
        <f aca="false">L52/$L$23</f>
        <v>1</v>
      </c>
      <c r="U52" s="71" t="n">
        <f aca="false">U51+1</f>
        <v>29</v>
      </c>
      <c r="V52" s="74" t="n">
        <f aca="false">MAXA(V51-X52,0)</f>
        <v>153230577</v>
      </c>
      <c r="W52" s="57" t="n">
        <f aca="false">V51*$C$14</f>
        <v>907763.4765775</v>
      </c>
      <c r="X52" s="0" t="n">
        <f aca="false">MINA(IF(V51&gt;0,O52,0),V51)</f>
        <v>0</v>
      </c>
      <c r="Y52" s="75" t="n">
        <f aca="false">W52+X52</f>
        <v>907763.4765775</v>
      </c>
      <c r="Z52" s="71" t="n">
        <f aca="false">Z51+1</f>
        <v>29</v>
      </c>
      <c r="AA52" s="74" t="n">
        <f aca="false">AA51-AC52</f>
        <v>299000640</v>
      </c>
      <c r="AB52" s="57" t="n">
        <f aca="false">AA51*$C$15</f>
        <v>1827143.0776</v>
      </c>
      <c r="AC52" s="0" t="n">
        <f aca="false">IF(AA51&gt;0,O52-X52,0)</f>
        <v>0</v>
      </c>
      <c r="AD52" s="75" t="n">
        <f aca="false">AB52+AC52</f>
        <v>1827143.0776</v>
      </c>
      <c r="AE52" s="71" t="n">
        <f aca="false">AE51+1</f>
        <v>29</v>
      </c>
      <c r="AF52" s="57" t="n">
        <f aca="false">CD52</f>
        <v>1411906291</v>
      </c>
      <c r="AG52" s="57" t="n">
        <f aca="false">CH52</f>
        <v>857731.947924251</v>
      </c>
      <c r="AH52" s="0" t="n">
        <v>0</v>
      </c>
      <c r="AI52" s="75" t="n">
        <f aca="false">AG52+AH52</f>
        <v>857731.947924251</v>
      </c>
      <c r="AJ52" s="30"/>
      <c r="AK52" s="57" t="n">
        <f aca="false">CD52</f>
        <v>1411906291</v>
      </c>
      <c r="AL52" s="30"/>
      <c r="AM52" s="30"/>
      <c r="AN52" s="30"/>
      <c r="AO52" s="30"/>
      <c r="AP52" s="57" t="n">
        <f aca="false">AP51-AR52</f>
        <v>55591451</v>
      </c>
      <c r="AQ52" s="57" t="n">
        <f aca="false">AP51*$C$16</f>
        <v>315064.5485425</v>
      </c>
      <c r="AR52" s="0" t="n">
        <v>0</v>
      </c>
      <c r="AS52" s="75" t="n">
        <f aca="false">AQ52+AR52</f>
        <v>315064.5485425</v>
      </c>
      <c r="AT52" s="30"/>
      <c r="AU52" s="57" t="n">
        <f aca="false">AU51-AW52</f>
        <v>777179585</v>
      </c>
      <c r="AV52" s="57" t="n">
        <f aca="false">AU51*$C$19</f>
        <v>354005.3009675</v>
      </c>
      <c r="AW52" s="0" t="n">
        <v>0</v>
      </c>
      <c r="AX52" s="75" t="n">
        <f aca="false">AV52+AW52</f>
        <v>354005.3009675</v>
      </c>
      <c r="AY52" s="30"/>
      <c r="AZ52" s="57" t="n">
        <f aca="false">AZ51-BB52</f>
        <v>40999766</v>
      </c>
      <c r="BA52" s="57" t="n">
        <f aca="false">AZ51*$C$20</f>
        <v>256658.53516</v>
      </c>
      <c r="BB52" s="0" t="n">
        <v>0</v>
      </c>
      <c r="BC52" s="75" t="n">
        <f aca="false">BA52+BB52</f>
        <v>256658.53516</v>
      </c>
      <c r="BD52" s="30"/>
      <c r="BE52" s="57" t="n">
        <f aca="false">BE51-BG52</f>
        <v>35142657</v>
      </c>
      <c r="BF52" s="57" t="n">
        <f aca="false">BE51*$C$21</f>
        <v>224063.7239225</v>
      </c>
      <c r="BG52" s="0" t="n">
        <v>0</v>
      </c>
      <c r="BH52" s="75" t="n">
        <f aca="false">BF52+BG52</f>
        <v>224063.7239225</v>
      </c>
      <c r="BI52" s="30"/>
      <c r="BJ52" s="57" t="n">
        <f aca="false">BJ51-BL52</f>
        <v>11714219</v>
      </c>
      <c r="BK52" s="57" t="n">
        <f aca="false">BJ51*$C$22</f>
        <v>74642.0272830833</v>
      </c>
      <c r="BL52" s="0" t="n">
        <v>0</v>
      </c>
      <c r="BM52" s="75" t="n">
        <f aca="false">BK52+BL52</f>
        <v>74642.0272830833</v>
      </c>
      <c r="BN52" s="30"/>
      <c r="BO52" s="57" t="n">
        <f aca="false">BO51-BQ52</f>
        <v>27333177</v>
      </c>
      <c r="BP52" s="57" t="n">
        <f aca="false">BO51*$C$23</f>
        <v>176499.434948</v>
      </c>
      <c r="BQ52" s="0" t="n">
        <v>0</v>
      </c>
      <c r="BR52" s="75" t="n">
        <f aca="false">BP52+BQ52</f>
        <v>176499.434948</v>
      </c>
      <c r="BS52" s="30"/>
      <c r="BT52" s="57" t="n">
        <f aca="false">BT51-BV52</f>
        <v>11714219</v>
      </c>
      <c r="BU52" s="57" t="n">
        <f aca="false">BT51*$C$24</f>
        <v>75642.6168226667</v>
      </c>
      <c r="BV52" s="0" t="n">
        <v>0</v>
      </c>
      <c r="BW52" s="75" t="n">
        <f aca="false">BU52+BV52</f>
        <v>75642.6168226667</v>
      </c>
      <c r="BX52" s="30"/>
      <c r="BY52" s="57" t="n">
        <f aca="false">BY51-CA52</f>
        <v>0</v>
      </c>
      <c r="BZ52" s="57" t="n">
        <f aca="false">BY51*$C$25</f>
        <v>0</v>
      </c>
      <c r="CA52" s="0" t="n">
        <v>0</v>
      </c>
      <c r="CB52" s="75" t="n">
        <f aca="false">BZ52+CA52</f>
        <v>0</v>
      </c>
      <c r="CC52" s="30"/>
      <c r="CD52" s="74" t="n">
        <f aca="false">V52+AA52+AP52+AU52+AZ52+BE52+BJ52+BO52+BT52+BY52</f>
        <v>1411906291</v>
      </c>
      <c r="CE52" s="57" t="n">
        <f aca="false">W52+AB52+AQ52+AV52+BA52+BF52+BK52+BP52+BU52+BZ52</f>
        <v>4211482.74182375</v>
      </c>
      <c r="CF52" s="57" t="n">
        <f aca="false">X52+AC52+AR52+AW52+BB52+BG52+BL52+BQ52+BV52+CA52</f>
        <v>0</v>
      </c>
      <c r="CG52" s="74" t="n">
        <f aca="false">CE52+CF52</f>
        <v>4211482.74182375</v>
      </c>
      <c r="CH52" s="57" t="n">
        <f aca="false">S52-CG52</f>
        <v>857731.947924251</v>
      </c>
      <c r="CI52" s="75" t="n">
        <f aca="false">S52-CG52-AG52</f>
        <v>0</v>
      </c>
    </row>
    <row r="53" customFormat="false" ht="15.75" hidden="false" customHeight="false" outlineLevel="0" collapsed="false">
      <c r="E53" s="70"/>
      <c r="F53" s="70"/>
      <c r="G53" s="70" t="n">
        <v>37921</v>
      </c>
      <c r="H53" s="71" t="n">
        <f aca="false">H52+1</f>
        <v>30</v>
      </c>
      <c r="I53" s="72"/>
      <c r="L53" s="73" t="n">
        <f aca="false">L52-O53</f>
        <v>771922444</v>
      </c>
      <c r="M53" s="81" t="n">
        <f aca="false">L52*($C$6/12)</f>
        <v>5076676.60670667</v>
      </c>
      <c r="N53" s="76"/>
      <c r="O53" s="83" t="n">
        <f aca="false">M53-P53</f>
        <v>0</v>
      </c>
      <c r="P53" s="57" t="n">
        <f aca="false">($C$6/12*L52)</f>
        <v>5076676.60670667</v>
      </c>
      <c r="Q53" s="77" t="n">
        <f aca="false">L52*($C$10/12)</f>
        <v>6432.68703333333</v>
      </c>
      <c r="R53" s="77" t="n">
        <f aca="false">L52*($C$11/12)</f>
        <v>1029.22992533333</v>
      </c>
      <c r="S53" s="57" t="n">
        <f aca="false">SUM(N53:P53)-Q53-R53</f>
        <v>5069214.689748</v>
      </c>
      <c r="T53" s="78" t="n">
        <f aca="false">L53/$L$23</f>
        <v>1</v>
      </c>
      <c r="U53" s="71" t="n">
        <f aca="false">U52+1</f>
        <v>30</v>
      </c>
      <c r="V53" s="74" t="n">
        <f aca="false">MAXA(V52-X53,0)</f>
        <v>153230577</v>
      </c>
      <c r="W53" s="57" t="n">
        <f aca="false">V52*$C$14</f>
        <v>907763.4765775</v>
      </c>
      <c r="X53" s="0" t="n">
        <f aca="false">MINA(IF(V52&gt;0,O53,0),V52)</f>
        <v>0</v>
      </c>
      <c r="Y53" s="75" t="n">
        <f aca="false">W53+X53</f>
        <v>907763.4765775</v>
      </c>
      <c r="Z53" s="71" t="n">
        <f aca="false">Z52+1</f>
        <v>30</v>
      </c>
      <c r="AA53" s="74" t="n">
        <f aca="false">AA52-AC53</f>
        <v>299000640</v>
      </c>
      <c r="AB53" s="57" t="n">
        <f aca="false">AA52*$C$15</f>
        <v>1827143.0776</v>
      </c>
      <c r="AC53" s="0" t="n">
        <f aca="false">IF(AA52&gt;0,O53-X53,0)</f>
        <v>0</v>
      </c>
      <c r="AD53" s="75" t="n">
        <f aca="false">AB53+AC53</f>
        <v>1827143.0776</v>
      </c>
      <c r="AE53" s="71" t="n">
        <f aca="false">AE52+1</f>
        <v>30</v>
      </c>
      <c r="AF53" s="57" t="n">
        <f aca="false">CD53</f>
        <v>1411906291</v>
      </c>
      <c r="AG53" s="57" t="n">
        <f aca="false">CH53</f>
        <v>857731.947924251</v>
      </c>
      <c r="AH53" s="0" t="n">
        <v>0</v>
      </c>
      <c r="AI53" s="75" t="n">
        <f aca="false">AG53+AH53</f>
        <v>857731.947924251</v>
      </c>
      <c r="AJ53" s="30"/>
      <c r="AK53" s="57" t="n">
        <f aca="false">CD53</f>
        <v>1411906291</v>
      </c>
      <c r="AL53" s="30"/>
      <c r="AM53" s="30"/>
      <c r="AN53" s="30"/>
      <c r="AO53" s="30"/>
      <c r="AP53" s="57" t="n">
        <f aca="false">AP52-AR53</f>
        <v>55591451</v>
      </c>
      <c r="AQ53" s="57" t="n">
        <f aca="false">AP52*$C$16</f>
        <v>315064.5485425</v>
      </c>
      <c r="AR53" s="0" t="n">
        <v>0</v>
      </c>
      <c r="AS53" s="75" t="n">
        <f aca="false">AQ53+AR53</f>
        <v>315064.5485425</v>
      </c>
      <c r="AT53" s="30"/>
      <c r="AU53" s="57" t="n">
        <f aca="false">AU52-AW53</f>
        <v>777179585</v>
      </c>
      <c r="AV53" s="57" t="n">
        <f aca="false">AU52*$C$19</f>
        <v>354005.3009675</v>
      </c>
      <c r="AW53" s="0" t="n">
        <v>0</v>
      </c>
      <c r="AX53" s="75" t="n">
        <f aca="false">AV53+AW53</f>
        <v>354005.3009675</v>
      </c>
      <c r="AY53" s="30"/>
      <c r="AZ53" s="57" t="n">
        <f aca="false">AZ52-BB53</f>
        <v>40999766</v>
      </c>
      <c r="BA53" s="57" t="n">
        <f aca="false">AZ52*$C$20</f>
        <v>256658.53516</v>
      </c>
      <c r="BB53" s="0" t="n">
        <v>0</v>
      </c>
      <c r="BC53" s="75" t="n">
        <f aca="false">BA53+BB53</f>
        <v>256658.53516</v>
      </c>
      <c r="BD53" s="30"/>
      <c r="BE53" s="57" t="n">
        <f aca="false">BE52-BG53</f>
        <v>35142657</v>
      </c>
      <c r="BF53" s="57" t="n">
        <f aca="false">BE52*$C$21</f>
        <v>224063.7239225</v>
      </c>
      <c r="BG53" s="0" t="n">
        <v>0</v>
      </c>
      <c r="BH53" s="75" t="n">
        <f aca="false">BF53+BG53</f>
        <v>224063.7239225</v>
      </c>
      <c r="BI53" s="30"/>
      <c r="BJ53" s="57" t="n">
        <f aca="false">BJ52-BL53</f>
        <v>11714219</v>
      </c>
      <c r="BK53" s="57" t="n">
        <f aca="false">BJ52*$C$22</f>
        <v>74642.0272830833</v>
      </c>
      <c r="BL53" s="0" t="n">
        <v>0</v>
      </c>
      <c r="BM53" s="75" t="n">
        <f aca="false">BK53+BL53</f>
        <v>74642.0272830833</v>
      </c>
      <c r="BN53" s="30"/>
      <c r="BO53" s="57" t="n">
        <f aca="false">BO52-BQ53</f>
        <v>27333177</v>
      </c>
      <c r="BP53" s="57" t="n">
        <f aca="false">BO52*$C$23</f>
        <v>176499.434948</v>
      </c>
      <c r="BQ53" s="0" t="n">
        <v>0</v>
      </c>
      <c r="BR53" s="75" t="n">
        <f aca="false">BP53+BQ53</f>
        <v>176499.434948</v>
      </c>
      <c r="BS53" s="30"/>
      <c r="BT53" s="57" t="n">
        <f aca="false">BT52-BV53</f>
        <v>11714219</v>
      </c>
      <c r="BU53" s="57" t="n">
        <f aca="false">BT52*$C$24</f>
        <v>75642.6168226667</v>
      </c>
      <c r="BV53" s="0" t="n">
        <v>0</v>
      </c>
      <c r="BW53" s="75" t="n">
        <f aca="false">BU53+BV53</f>
        <v>75642.6168226667</v>
      </c>
      <c r="BX53" s="30"/>
      <c r="BY53" s="57" t="n">
        <f aca="false">BY52-CA53</f>
        <v>0</v>
      </c>
      <c r="BZ53" s="57" t="n">
        <f aca="false">BY52*$C$25</f>
        <v>0</v>
      </c>
      <c r="CA53" s="0" t="n">
        <v>0</v>
      </c>
      <c r="CB53" s="75" t="n">
        <f aca="false">BZ53+CA53</f>
        <v>0</v>
      </c>
      <c r="CC53" s="30"/>
      <c r="CD53" s="74" t="n">
        <f aca="false">V53+AA53+AP53+AU53+AZ53+BE53+BJ53+BO53+BT53+BY53</f>
        <v>1411906291</v>
      </c>
      <c r="CE53" s="57" t="n">
        <f aca="false">W53+AB53+AQ53+AV53+BA53+BF53+BK53+BP53+BU53+BZ53</f>
        <v>4211482.74182375</v>
      </c>
      <c r="CF53" s="57" t="n">
        <f aca="false">X53+AC53+AR53+AW53+BB53+BG53+BL53+BQ53+BV53+CA53</f>
        <v>0</v>
      </c>
      <c r="CG53" s="74" t="n">
        <f aca="false">CE53+CF53</f>
        <v>4211482.74182375</v>
      </c>
      <c r="CH53" s="57" t="n">
        <f aca="false">S53-CG53</f>
        <v>857731.947924251</v>
      </c>
      <c r="CI53" s="75" t="n">
        <f aca="false">S53-CG53-AG53</f>
        <v>0</v>
      </c>
    </row>
    <row r="54" customFormat="false" ht="15.75" hidden="false" customHeight="false" outlineLevel="0" collapsed="false">
      <c r="E54" s="70"/>
      <c r="F54" s="70"/>
      <c r="G54" s="70" t="n">
        <v>37952</v>
      </c>
      <c r="H54" s="71" t="n">
        <f aca="false">H53+1</f>
        <v>31</v>
      </c>
      <c r="I54" s="72"/>
      <c r="L54" s="73" t="n">
        <f aca="false">L53-O54</f>
        <v>771922444</v>
      </c>
      <c r="M54" s="81" t="n">
        <f aca="false">L53*($C$6/12)</f>
        <v>5076676.60670667</v>
      </c>
      <c r="N54" s="76"/>
      <c r="O54" s="83" t="n">
        <f aca="false">M54-P54</f>
        <v>0</v>
      </c>
      <c r="P54" s="57" t="n">
        <f aca="false">($C$6/12*L53)</f>
        <v>5076676.60670667</v>
      </c>
      <c r="Q54" s="77" t="n">
        <f aca="false">L53*($C$10/12)</f>
        <v>6432.68703333333</v>
      </c>
      <c r="R54" s="77" t="n">
        <f aca="false">L53*($C$11/12)</f>
        <v>1029.22992533333</v>
      </c>
      <c r="S54" s="57" t="n">
        <f aca="false">SUM(N54:P54)-Q54-R54</f>
        <v>5069214.689748</v>
      </c>
      <c r="T54" s="78" t="n">
        <f aca="false">L54/$L$23</f>
        <v>1</v>
      </c>
      <c r="U54" s="71" t="n">
        <f aca="false">U53+1</f>
        <v>31</v>
      </c>
      <c r="V54" s="74" t="n">
        <f aca="false">MAXA(V53-X54,0)</f>
        <v>153230577</v>
      </c>
      <c r="W54" s="57" t="n">
        <f aca="false">V53*$C$14</f>
        <v>907763.4765775</v>
      </c>
      <c r="X54" s="0" t="n">
        <f aca="false">MINA(IF(V53&gt;0,O54,0),V53)</f>
        <v>0</v>
      </c>
      <c r="Y54" s="75" t="n">
        <f aca="false">W54+X54</f>
        <v>907763.4765775</v>
      </c>
      <c r="Z54" s="71" t="n">
        <f aca="false">Z53+1</f>
        <v>31</v>
      </c>
      <c r="AA54" s="74" t="n">
        <f aca="false">AA53-AC54</f>
        <v>299000640</v>
      </c>
      <c r="AB54" s="57" t="n">
        <f aca="false">AA53*$C$15</f>
        <v>1827143.0776</v>
      </c>
      <c r="AC54" s="0" t="n">
        <f aca="false">IF(AA53&gt;0,O54-X54,0)</f>
        <v>0</v>
      </c>
      <c r="AD54" s="75" t="n">
        <f aca="false">AB54+AC54</f>
        <v>1827143.0776</v>
      </c>
      <c r="AE54" s="71" t="n">
        <f aca="false">AE53+1</f>
        <v>31</v>
      </c>
      <c r="AF54" s="57" t="n">
        <f aca="false">CD54</f>
        <v>1411906291</v>
      </c>
      <c r="AG54" s="57" t="n">
        <f aca="false">CH54</f>
        <v>857731.947924251</v>
      </c>
      <c r="AH54" s="0" t="n">
        <v>0</v>
      </c>
      <c r="AI54" s="75" t="n">
        <f aca="false">AG54+AH54</f>
        <v>857731.947924251</v>
      </c>
      <c r="AJ54" s="30"/>
      <c r="AK54" s="57" t="n">
        <f aca="false">CD54</f>
        <v>1411906291</v>
      </c>
      <c r="AL54" s="30"/>
      <c r="AM54" s="30"/>
      <c r="AN54" s="30"/>
      <c r="AO54" s="30"/>
      <c r="AP54" s="57" t="n">
        <f aca="false">AP53-AR54</f>
        <v>55591451</v>
      </c>
      <c r="AQ54" s="57" t="n">
        <f aca="false">AP53*$C$16</f>
        <v>315064.5485425</v>
      </c>
      <c r="AR54" s="0" t="n">
        <v>0</v>
      </c>
      <c r="AS54" s="75" t="n">
        <f aca="false">AQ54+AR54</f>
        <v>315064.5485425</v>
      </c>
      <c r="AT54" s="30"/>
      <c r="AU54" s="57" t="n">
        <f aca="false">AU53-AW54</f>
        <v>777179585</v>
      </c>
      <c r="AV54" s="57" t="n">
        <f aca="false">AU53*$C$19</f>
        <v>354005.3009675</v>
      </c>
      <c r="AW54" s="0" t="n">
        <v>0</v>
      </c>
      <c r="AX54" s="75" t="n">
        <f aca="false">AV54+AW54</f>
        <v>354005.3009675</v>
      </c>
      <c r="AY54" s="30"/>
      <c r="AZ54" s="57" t="n">
        <f aca="false">AZ53-BB54</f>
        <v>40999766</v>
      </c>
      <c r="BA54" s="57" t="n">
        <f aca="false">AZ53*$C$20</f>
        <v>256658.53516</v>
      </c>
      <c r="BB54" s="0" t="n">
        <v>0</v>
      </c>
      <c r="BC54" s="75" t="n">
        <f aca="false">BA54+BB54</f>
        <v>256658.53516</v>
      </c>
      <c r="BD54" s="30"/>
      <c r="BE54" s="57" t="n">
        <f aca="false">BE53-BG54</f>
        <v>35142657</v>
      </c>
      <c r="BF54" s="57" t="n">
        <f aca="false">BE53*$C$21</f>
        <v>224063.7239225</v>
      </c>
      <c r="BG54" s="0" t="n">
        <v>0</v>
      </c>
      <c r="BH54" s="75" t="n">
        <f aca="false">BF54+BG54</f>
        <v>224063.7239225</v>
      </c>
      <c r="BI54" s="30"/>
      <c r="BJ54" s="57" t="n">
        <f aca="false">BJ53-BL54</f>
        <v>11714219</v>
      </c>
      <c r="BK54" s="57" t="n">
        <f aca="false">BJ53*$C$22</f>
        <v>74642.0272830833</v>
      </c>
      <c r="BL54" s="0" t="n">
        <v>0</v>
      </c>
      <c r="BM54" s="75" t="n">
        <f aca="false">BK54+BL54</f>
        <v>74642.0272830833</v>
      </c>
      <c r="BN54" s="30"/>
      <c r="BO54" s="57" t="n">
        <f aca="false">BO53-BQ54</f>
        <v>27333177</v>
      </c>
      <c r="BP54" s="57" t="n">
        <f aca="false">BO53*$C$23</f>
        <v>176499.434948</v>
      </c>
      <c r="BQ54" s="0" t="n">
        <v>0</v>
      </c>
      <c r="BR54" s="75" t="n">
        <f aca="false">BP54+BQ54</f>
        <v>176499.434948</v>
      </c>
      <c r="BS54" s="30"/>
      <c r="BT54" s="57" t="n">
        <f aca="false">BT53-BV54</f>
        <v>11714219</v>
      </c>
      <c r="BU54" s="57" t="n">
        <f aca="false">BT53*$C$24</f>
        <v>75642.6168226667</v>
      </c>
      <c r="BV54" s="0" t="n">
        <v>0</v>
      </c>
      <c r="BW54" s="75" t="n">
        <f aca="false">BU54+BV54</f>
        <v>75642.6168226667</v>
      </c>
      <c r="BX54" s="30"/>
      <c r="BY54" s="57" t="n">
        <f aca="false">BY53-CA54</f>
        <v>0</v>
      </c>
      <c r="BZ54" s="57" t="n">
        <f aca="false">BY53*$C$25</f>
        <v>0</v>
      </c>
      <c r="CA54" s="0" t="n">
        <v>0</v>
      </c>
      <c r="CB54" s="75" t="n">
        <f aca="false">BZ54+CA54</f>
        <v>0</v>
      </c>
      <c r="CC54" s="30"/>
      <c r="CD54" s="74" t="n">
        <f aca="false">V54+AA54+AP54+AU54+AZ54+BE54+BJ54+BO54+BT54+BY54</f>
        <v>1411906291</v>
      </c>
      <c r="CE54" s="57" t="n">
        <f aca="false">W54+AB54+AQ54+AV54+BA54+BF54+BK54+BP54+BU54+BZ54</f>
        <v>4211482.74182375</v>
      </c>
      <c r="CF54" s="57" t="n">
        <f aca="false">X54+AC54+AR54+AW54+BB54+BG54+BL54+BQ54+BV54+CA54</f>
        <v>0</v>
      </c>
      <c r="CG54" s="74" t="n">
        <f aca="false">CE54+CF54</f>
        <v>4211482.74182375</v>
      </c>
      <c r="CH54" s="57" t="n">
        <f aca="false">S54-CG54</f>
        <v>857731.947924251</v>
      </c>
      <c r="CI54" s="75" t="n">
        <f aca="false">S54-CG54-AG54</f>
        <v>0</v>
      </c>
    </row>
    <row r="55" customFormat="false" ht="15.75" hidden="false" customHeight="false" outlineLevel="0" collapsed="false">
      <c r="E55" s="70"/>
      <c r="F55" s="70"/>
      <c r="G55" s="70" t="n">
        <v>37982</v>
      </c>
      <c r="H55" s="71" t="n">
        <f aca="false">H54+1</f>
        <v>32</v>
      </c>
      <c r="I55" s="72"/>
      <c r="L55" s="73" t="n">
        <f aca="false">L54-O55</f>
        <v>771922444</v>
      </c>
      <c r="M55" s="81" t="n">
        <f aca="false">L54*($C$6/12)</f>
        <v>5076676.60670667</v>
      </c>
      <c r="N55" s="76"/>
      <c r="O55" s="83" t="n">
        <f aca="false">M55-P55</f>
        <v>0</v>
      </c>
      <c r="P55" s="57" t="n">
        <f aca="false">($C$6/12*L54)</f>
        <v>5076676.60670667</v>
      </c>
      <c r="Q55" s="77" t="n">
        <f aca="false">L54*($C$10/12)</f>
        <v>6432.68703333333</v>
      </c>
      <c r="R55" s="77" t="n">
        <f aca="false">L54*($C$11/12)</f>
        <v>1029.22992533333</v>
      </c>
      <c r="S55" s="57" t="n">
        <f aca="false">SUM(N55:P55)-Q55-R55</f>
        <v>5069214.689748</v>
      </c>
      <c r="T55" s="78" t="n">
        <f aca="false">L55/$L$23</f>
        <v>1</v>
      </c>
      <c r="U55" s="71" t="n">
        <f aca="false">U54+1</f>
        <v>32</v>
      </c>
      <c r="V55" s="74" t="n">
        <f aca="false">MAXA(V54-X55,0)</f>
        <v>153230577</v>
      </c>
      <c r="W55" s="57" t="n">
        <f aca="false">V54*$C$14</f>
        <v>907763.4765775</v>
      </c>
      <c r="X55" s="0" t="n">
        <f aca="false">MINA(IF(V54&gt;0,O55,0),V54)</f>
        <v>0</v>
      </c>
      <c r="Y55" s="75" t="n">
        <f aca="false">W55+X55</f>
        <v>907763.4765775</v>
      </c>
      <c r="Z55" s="71" t="n">
        <f aca="false">Z54+1</f>
        <v>32</v>
      </c>
      <c r="AA55" s="74" t="n">
        <f aca="false">AA54-AC55</f>
        <v>299000640</v>
      </c>
      <c r="AB55" s="57" t="n">
        <f aca="false">AA54*$C$15</f>
        <v>1827143.0776</v>
      </c>
      <c r="AC55" s="0" t="n">
        <f aca="false">IF(AA54&gt;0,O55-X55,0)</f>
        <v>0</v>
      </c>
      <c r="AD55" s="75" t="n">
        <f aca="false">AB55+AC55</f>
        <v>1827143.0776</v>
      </c>
      <c r="AE55" s="71" t="n">
        <f aca="false">AE54+1</f>
        <v>32</v>
      </c>
      <c r="AF55" s="57" t="n">
        <f aca="false">CD55</f>
        <v>1411906291</v>
      </c>
      <c r="AG55" s="57" t="n">
        <f aca="false">CH55</f>
        <v>857731.947924251</v>
      </c>
      <c r="AH55" s="0" t="n">
        <v>0</v>
      </c>
      <c r="AI55" s="75" t="n">
        <f aca="false">AG55+AH55</f>
        <v>857731.947924251</v>
      </c>
      <c r="AJ55" s="30"/>
      <c r="AK55" s="57" t="n">
        <f aca="false">CD55</f>
        <v>1411906291</v>
      </c>
      <c r="AL55" s="30"/>
      <c r="AM55" s="30"/>
      <c r="AN55" s="30"/>
      <c r="AO55" s="30"/>
      <c r="AP55" s="57" t="n">
        <f aca="false">AP54-AR55</f>
        <v>55591451</v>
      </c>
      <c r="AQ55" s="57" t="n">
        <f aca="false">AP54*$C$16</f>
        <v>315064.5485425</v>
      </c>
      <c r="AR55" s="0" t="n">
        <v>0</v>
      </c>
      <c r="AS55" s="75" t="n">
        <f aca="false">AQ55+AR55</f>
        <v>315064.5485425</v>
      </c>
      <c r="AT55" s="30"/>
      <c r="AU55" s="57" t="n">
        <f aca="false">AU54-AW55</f>
        <v>777179585</v>
      </c>
      <c r="AV55" s="57" t="n">
        <f aca="false">AU54*$C$19</f>
        <v>354005.3009675</v>
      </c>
      <c r="AW55" s="0" t="n">
        <v>0</v>
      </c>
      <c r="AX55" s="75" t="n">
        <f aca="false">AV55+AW55</f>
        <v>354005.3009675</v>
      </c>
      <c r="AY55" s="30"/>
      <c r="AZ55" s="57" t="n">
        <f aca="false">AZ54-BB55</f>
        <v>40999766</v>
      </c>
      <c r="BA55" s="57" t="n">
        <f aca="false">AZ54*$C$20</f>
        <v>256658.53516</v>
      </c>
      <c r="BB55" s="0" t="n">
        <v>0</v>
      </c>
      <c r="BC55" s="75" t="n">
        <f aca="false">BA55+BB55</f>
        <v>256658.53516</v>
      </c>
      <c r="BD55" s="30"/>
      <c r="BE55" s="57" t="n">
        <f aca="false">BE54-BG55</f>
        <v>35142657</v>
      </c>
      <c r="BF55" s="57" t="n">
        <f aca="false">BE54*$C$21</f>
        <v>224063.7239225</v>
      </c>
      <c r="BG55" s="0" t="n">
        <v>0</v>
      </c>
      <c r="BH55" s="75" t="n">
        <f aca="false">BF55+BG55</f>
        <v>224063.7239225</v>
      </c>
      <c r="BI55" s="30"/>
      <c r="BJ55" s="57" t="n">
        <f aca="false">BJ54-BL55</f>
        <v>11714219</v>
      </c>
      <c r="BK55" s="57" t="n">
        <f aca="false">BJ54*$C$22</f>
        <v>74642.0272830833</v>
      </c>
      <c r="BL55" s="0" t="n">
        <v>0</v>
      </c>
      <c r="BM55" s="75" t="n">
        <f aca="false">BK55+BL55</f>
        <v>74642.0272830833</v>
      </c>
      <c r="BN55" s="30"/>
      <c r="BO55" s="57" t="n">
        <f aca="false">BO54-BQ55</f>
        <v>27333177</v>
      </c>
      <c r="BP55" s="57" t="n">
        <f aca="false">BO54*$C$23</f>
        <v>176499.434948</v>
      </c>
      <c r="BQ55" s="0" t="n">
        <v>0</v>
      </c>
      <c r="BR55" s="75" t="n">
        <f aca="false">BP55+BQ55</f>
        <v>176499.434948</v>
      </c>
      <c r="BS55" s="30"/>
      <c r="BT55" s="57" t="n">
        <f aca="false">BT54-BV55</f>
        <v>11714219</v>
      </c>
      <c r="BU55" s="57" t="n">
        <f aca="false">BT54*$C$24</f>
        <v>75642.6168226667</v>
      </c>
      <c r="BV55" s="0" t="n">
        <v>0</v>
      </c>
      <c r="BW55" s="75" t="n">
        <f aca="false">BU55+BV55</f>
        <v>75642.6168226667</v>
      </c>
      <c r="BX55" s="30"/>
      <c r="BY55" s="57" t="n">
        <f aca="false">BY54-CA55</f>
        <v>0</v>
      </c>
      <c r="BZ55" s="57" t="n">
        <f aca="false">BY54*$C$25</f>
        <v>0</v>
      </c>
      <c r="CA55" s="0" t="n">
        <v>0</v>
      </c>
      <c r="CB55" s="75" t="n">
        <f aca="false">BZ55+CA55</f>
        <v>0</v>
      </c>
      <c r="CC55" s="30"/>
      <c r="CD55" s="74" t="n">
        <f aca="false">V55+AA55+AP55+AU55+AZ55+BE55+BJ55+BO55+BT55+BY55</f>
        <v>1411906291</v>
      </c>
      <c r="CE55" s="57" t="n">
        <f aca="false">W55+AB55+AQ55+AV55+BA55+BF55+BK55+BP55+BU55+BZ55</f>
        <v>4211482.74182375</v>
      </c>
      <c r="CF55" s="57" t="n">
        <f aca="false">X55+AC55+AR55+AW55+BB55+BG55+BL55+BQ55+BV55+CA55</f>
        <v>0</v>
      </c>
      <c r="CG55" s="74" t="n">
        <f aca="false">CE55+CF55</f>
        <v>4211482.74182375</v>
      </c>
      <c r="CH55" s="57" t="n">
        <f aca="false">S55-CG55</f>
        <v>857731.947924251</v>
      </c>
      <c r="CI55" s="75" t="n">
        <f aca="false">S55-CG55-AG55</f>
        <v>0</v>
      </c>
    </row>
    <row r="56" customFormat="false" ht="15.75" hidden="false" customHeight="false" outlineLevel="0" collapsed="false">
      <c r="E56" s="70"/>
      <c r="F56" s="70"/>
      <c r="G56" s="70" t="n">
        <v>38013</v>
      </c>
      <c r="H56" s="71" t="n">
        <f aca="false">H55+1</f>
        <v>33</v>
      </c>
      <c r="I56" s="72"/>
      <c r="L56" s="73" t="n">
        <f aca="false">L55-O56</f>
        <v>771922444</v>
      </c>
      <c r="M56" s="81" t="n">
        <f aca="false">L55*($C$6/12)</f>
        <v>5076676.60670667</v>
      </c>
      <c r="N56" s="76"/>
      <c r="O56" s="83" t="n">
        <f aca="false">M56-P56</f>
        <v>0</v>
      </c>
      <c r="P56" s="57" t="n">
        <f aca="false">($C$6/12*L55)</f>
        <v>5076676.60670667</v>
      </c>
      <c r="Q56" s="77" t="n">
        <f aca="false">L55*($C$10/12)</f>
        <v>6432.68703333333</v>
      </c>
      <c r="R56" s="77" t="n">
        <f aca="false">L55*($C$11/12)</f>
        <v>1029.22992533333</v>
      </c>
      <c r="S56" s="57" t="n">
        <f aca="false">SUM(N56:P56)-Q56-R56</f>
        <v>5069214.689748</v>
      </c>
      <c r="T56" s="78" t="n">
        <f aca="false">L56/$L$23</f>
        <v>1</v>
      </c>
      <c r="U56" s="71" t="n">
        <f aca="false">U55+1</f>
        <v>33</v>
      </c>
      <c r="V56" s="74" t="n">
        <f aca="false">MAXA(V55-X56,0)</f>
        <v>153230577</v>
      </c>
      <c r="W56" s="57" t="n">
        <f aca="false">V55*$C$14</f>
        <v>907763.4765775</v>
      </c>
      <c r="X56" s="0" t="n">
        <f aca="false">MINA(IF(V55&gt;0,O56,0),V55)</f>
        <v>0</v>
      </c>
      <c r="Y56" s="75" t="n">
        <f aca="false">W56+X56</f>
        <v>907763.4765775</v>
      </c>
      <c r="Z56" s="71" t="n">
        <f aca="false">Z55+1</f>
        <v>33</v>
      </c>
      <c r="AA56" s="74" t="n">
        <f aca="false">AA55-AC56</f>
        <v>299000640</v>
      </c>
      <c r="AB56" s="57" t="n">
        <f aca="false">AA55*$C$15</f>
        <v>1827143.0776</v>
      </c>
      <c r="AC56" s="0" t="n">
        <f aca="false">IF(AA55&gt;0,O56-X56,0)</f>
        <v>0</v>
      </c>
      <c r="AD56" s="75" t="n">
        <f aca="false">AB56+AC56</f>
        <v>1827143.0776</v>
      </c>
      <c r="AE56" s="71" t="n">
        <f aca="false">AE55+1</f>
        <v>33</v>
      </c>
      <c r="AF56" s="57" t="n">
        <f aca="false">CD56</f>
        <v>1411906291</v>
      </c>
      <c r="AG56" s="57" t="n">
        <f aca="false">CH56</f>
        <v>857731.947924251</v>
      </c>
      <c r="AH56" s="0" t="n">
        <v>0</v>
      </c>
      <c r="AI56" s="75" t="n">
        <f aca="false">AG56+AH56</f>
        <v>857731.947924251</v>
      </c>
      <c r="AJ56" s="30"/>
      <c r="AK56" s="57" t="n">
        <f aca="false">CD56</f>
        <v>1411906291</v>
      </c>
      <c r="AL56" s="30"/>
      <c r="AM56" s="30"/>
      <c r="AN56" s="30"/>
      <c r="AO56" s="30"/>
      <c r="AP56" s="57" t="n">
        <f aca="false">AP55-AR56</f>
        <v>55591451</v>
      </c>
      <c r="AQ56" s="57" t="n">
        <f aca="false">AP55*$C$16</f>
        <v>315064.5485425</v>
      </c>
      <c r="AR56" s="0" t="n">
        <v>0</v>
      </c>
      <c r="AS56" s="75" t="n">
        <f aca="false">AQ56+AR56</f>
        <v>315064.5485425</v>
      </c>
      <c r="AT56" s="30"/>
      <c r="AU56" s="57" t="n">
        <f aca="false">AU55-AW56</f>
        <v>777179585</v>
      </c>
      <c r="AV56" s="57" t="n">
        <f aca="false">AU55*$C$19</f>
        <v>354005.3009675</v>
      </c>
      <c r="AW56" s="0" t="n">
        <v>0</v>
      </c>
      <c r="AX56" s="75" t="n">
        <f aca="false">AV56+AW56</f>
        <v>354005.3009675</v>
      </c>
      <c r="AY56" s="30"/>
      <c r="AZ56" s="57" t="n">
        <f aca="false">AZ55-BB56</f>
        <v>40999766</v>
      </c>
      <c r="BA56" s="57" t="n">
        <f aca="false">AZ55*$C$20</f>
        <v>256658.53516</v>
      </c>
      <c r="BB56" s="0" t="n">
        <v>0</v>
      </c>
      <c r="BC56" s="75" t="n">
        <f aca="false">BA56+BB56</f>
        <v>256658.53516</v>
      </c>
      <c r="BD56" s="30"/>
      <c r="BE56" s="57" t="n">
        <f aca="false">BE55-BG56</f>
        <v>35142657</v>
      </c>
      <c r="BF56" s="57" t="n">
        <f aca="false">BE55*$C$21</f>
        <v>224063.7239225</v>
      </c>
      <c r="BG56" s="0" t="n">
        <v>0</v>
      </c>
      <c r="BH56" s="75" t="n">
        <f aca="false">BF56+BG56</f>
        <v>224063.7239225</v>
      </c>
      <c r="BI56" s="30"/>
      <c r="BJ56" s="57" t="n">
        <f aca="false">BJ55-BL56</f>
        <v>11714219</v>
      </c>
      <c r="BK56" s="57" t="n">
        <f aca="false">BJ55*$C$22</f>
        <v>74642.0272830833</v>
      </c>
      <c r="BL56" s="0" t="n">
        <v>0</v>
      </c>
      <c r="BM56" s="75" t="n">
        <f aca="false">BK56+BL56</f>
        <v>74642.0272830833</v>
      </c>
      <c r="BN56" s="30"/>
      <c r="BO56" s="57" t="n">
        <f aca="false">BO55-BQ56</f>
        <v>27333177</v>
      </c>
      <c r="BP56" s="57" t="n">
        <f aca="false">BO55*$C$23</f>
        <v>176499.434948</v>
      </c>
      <c r="BQ56" s="0" t="n">
        <v>0</v>
      </c>
      <c r="BR56" s="75" t="n">
        <f aca="false">BP56+BQ56</f>
        <v>176499.434948</v>
      </c>
      <c r="BS56" s="30"/>
      <c r="BT56" s="57" t="n">
        <f aca="false">BT55-BV56</f>
        <v>11714219</v>
      </c>
      <c r="BU56" s="57" t="n">
        <f aca="false">BT55*$C$24</f>
        <v>75642.6168226667</v>
      </c>
      <c r="BV56" s="0" t="n">
        <v>0</v>
      </c>
      <c r="BW56" s="75" t="n">
        <f aca="false">BU56+BV56</f>
        <v>75642.6168226667</v>
      </c>
      <c r="BX56" s="30"/>
      <c r="BY56" s="57" t="n">
        <f aca="false">BY55-CA56</f>
        <v>0</v>
      </c>
      <c r="BZ56" s="57" t="n">
        <f aca="false">BY55*$C$25</f>
        <v>0</v>
      </c>
      <c r="CA56" s="0" t="n">
        <v>0</v>
      </c>
      <c r="CB56" s="75" t="n">
        <f aca="false">BZ56+CA56</f>
        <v>0</v>
      </c>
      <c r="CC56" s="30"/>
      <c r="CD56" s="74" t="n">
        <f aca="false">V56+AA56+AP56+AU56+AZ56+BE56+BJ56+BO56+BT56+BY56</f>
        <v>1411906291</v>
      </c>
      <c r="CE56" s="57" t="n">
        <f aca="false">W56+AB56+AQ56+AV56+BA56+BF56+BK56+BP56+BU56+BZ56</f>
        <v>4211482.74182375</v>
      </c>
      <c r="CF56" s="57" t="n">
        <f aca="false">X56+AC56+AR56+AW56+BB56+BG56+BL56+BQ56+BV56+CA56</f>
        <v>0</v>
      </c>
      <c r="CG56" s="74" t="n">
        <f aca="false">CE56+CF56</f>
        <v>4211482.74182375</v>
      </c>
      <c r="CH56" s="57" t="n">
        <f aca="false">S56-CG56</f>
        <v>857731.947924251</v>
      </c>
      <c r="CI56" s="75" t="n">
        <f aca="false">S56-CG56-AG56</f>
        <v>0</v>
      </c>
    </row>
    <row r="57" customFormat="false" ht="15.75" hidden="false" customHeight="false" outlineLevel="0" collapsed="false">
      <c r="E57" s="70"/>
      <c r="F57" s="70"/>
      <c r="G57" s="70" t="n">
        <v>38044</v>
      </c>
      <c r="H57" s="71" t="n">
        <f aca="false">H56+1</f>
        <v>34</v>
      </c>
      <c r="I57" s="72"/>
      <c r="L57" s="73" t="n">
        <f aca="false">L56-O57</f>
        <v>771922444</v>
      </c>
      <c r="M57" s="81" t="n">
        <f aca="false">L56*($C$6/12)</f>
        <v>5076676.60670667</v>
      </c>
      <c r="N57" s="76"/>
      <c r="O57" s="83" t="n">
        <f aca="false">M57-P57</f>
        <v>0</v>
      </c>
      <c r="P57" s="57" t="n">
        <f aca="false">($C$6/12*L56)</f>
        <v>5076676.60670667</v>
      </c>
      <c r="Q57" s="77" t="n">
        <f aca="false">L56*($C$10/12)</f>
        <v>6432.68703333333</v>
      </c>
      <c r="R57" s="77" t="n">
        <f aca="false">L56*($C$11/12)</f>
        <v>1029.22992533333</v>
      </c>
      <c r="S57" s="57" t="n">
        <f aca="false">SUM(N57:P57)-Q57-R57</f>
        <v>5069214.689748</v>
      </c>
      <c r="T57" s="78" t="n">
        <f aca="false">L57/$L$23</f>
        <v>1</v>
      </c>
      <c r="U57" s="71" t="n">
        <f aca="false">U56+1</f>
        <v>34</v>
      </c>
      <c r="V57" s="74" t="n">
        <f aca="false">MAXA(V56-X57,0)</f>
        <v>153230577</v>
      </c>
      <c r="W57" s="57" t="n">
        <f aca="false">V56*$C$14</f>
        <v>907763.4765775</v>
      </c>
      <c r="X57" s="0" t="n">
        <f aca="false">MINA(IF(V56&gt;0,O57,0),V56)</f>
        <v>0</v>
      </c>
      <c r="Y57" s="75" t="n">
        <f aca="false">W57+X57</f>
        <v>907763.4765775</v>
      </c>
      <c r="Z57" s="71" t="n">
        <f aca="false">Z56+1</f>
        <v>34</v>
      </c>
      <c r="AA57" s="74" t="n">
        <f aca="false">AA56-AC57</f>
        <v>299000640</v>
      </c>
      <c r="AB57" s="57" t="n">
        <f aca="false">AA56*$C$15</f>
        <v>1827143.0776</v>
      </c>
      <c r="AC57" s="0" t="n">
        <f aca="false">IF(AA56&gt;0,O57-X57,0)</f>
        <v>0</v>
      </c>
      <c r="AD57" s="75" t="n">
        <f aca="false">AB57+AC57</f>
        <v>1827143.0776</v>
      </c>
      <c r="AE57" s="71" t="n">
        <f aca="false">AE56+1</f>
        <v>34</v>
      </c>
      <c r="AF57" s="57" t="n">
        <f aca="false">CD57</f>
        <v>1411906291</v>
      </c>
      <c r="AG57" s="57" t="n">
        <f aca="false">CH57</f>
        <v>857731.947924251</v>
      </c>
      <c r="AH57" s="0" t="n">
        <v>0</v>
      </c>
      <c r="AI57" s="75" t="n">
        <f aca="false">AG57+AH57</f>
        <v>857731.947924251</v>
      </c>
      <c r="AJ57" s="30"/>
      <c r="AK57" s="57" t="n">
        <f aca="false">CD57</f>
        <v>1411906291</v>
      </c>
      <c r="AL57" s="30"/>
      <c r="AM57" s="30"/>
      <c r="AN57" s="30"/>
      <c r="AO57" s="30"/>
      <c r="AP57" s="57" t="n">
        <f aca="false">AP56-AR57</f>
        <v>55591451</v>
      </c>
      <c r="AQ57" s="57" t="n">
        <f aca="false">AP56*$C$16</f>
        <v>315064.5485425</v>
      </c>
      <c r="AR57" s="0" t="n">
        <v>0</v>
      </c>
      <c r="AS57" s="75" t="n">
        <f aca="false">AQ57+AR57</f>
        <v>315064.5485425</v>
      </c>
      <c r="AT57" s="30"/>
      <c r="AU57" s="57" t="n">
        <f aca="false">AU56-AW57</f>
        <v>777179585</v>
      </c>
      <c r="AV57" s="57" t="n">
        <f aca="false">AU56*$C$19</f>
        <v>354005.3009675</v>
      </c>
      <c r="AW57" s="0" t="n">
        <v>0</v>
      </c>
      <c r="AX57" s="75" t="n">
        <f aca="false">AV57+AW57</f>
        <v>354005.3009675</v>
      </c>
      <c r="AY57" s="30"/>
      <c r="AZ57" s="57" t="n">
        <f aca="false">AZ56-BB57</f>
        <v>40999766</v>
      </c>
      <c r="BA57" s="57" t="n">
        <f aca="false">AZ56*$C$20</f>
        <v>256658.53516</v>
      </c>
      <c r="BB57" s="0" t="n">
        <v>0</v>
      </c>
      <c r="BC57" s="75" t="n">
        <f aca="false">BA57+BB57</f>
        <v>256658.53516</v>
      </c>
      <c r="BD57" s="30"/>
      <c r="BE57" s="57" t="n">
        <f aca="false">BE56-BG57</f>
        <v>35142657</v>
      </c>
      <c r="BF57" s="57" t="n">
        <f aca="false">BE56*$C$21</f>
        <v>224063.7239225</v>
      </c>
      <c r="BG57" s="0" t="n">
        <v>0</v>
      </c>
      <c r="BH57" s="75" t="n">
        <f aca="false">BF57+BG57</f>
        <v>224063.7239225</v>
      </c>
      <c r="BI57" s="30"/>
      <c r="BJ57" s="57" t="n">
        <f aca="false">BJ56-BL57</f>
        <v>11714219</v>
      </c>
      <c r="BK57" s="57" t="n">
        <f aca="false">BJ56*$C$22</f>
        <v>74642.0272830833</v>
      </c>
      <c r="BL57" s="0" t="n">
        <v>0</v>
      </c>
      <c r="BM57" s="75" t="n">
        <f aca="false">BK57+BL57</f>
        <v>74642.0272830833</v>
      </c>
      <c r="BN57" s="30"/>
      <c r="BO57" s="57" t="n">
        <f aca="false">BO56-BQ57</f>
        <v>27333177</v>
      </c>
      <c r="BP57" s="57" t="n">
        <f aca="false">BO56*$C$23</f>
        <v>176499.434948</v>
      </c>
      <c r="BQ57" s="0" t="n">
        <v>0</v>
      </c>
      <c r="BR57" s="75" t="n">
        <f aca="false">BP57+BQ57</f>
        <v>176499.434948</v>
      </c>
      <c r="BS57" s="30"/>
      <c r="BT57" s="57" t="n">
        <f aca="false">BT56-BV57</f>
        <v>11714219</v>
      </c>
      <c r="BU57" s="57" t="n">
        <f aca="false">BT56*$C$24</f>
        <v>75642.6168226667</v>
      </c>
      <c r="BV57" s="0" t="n">
        <v>0</v>
      </c>
      <c r="BW57" s="75" t="n">
        <f aca="false">BU57+BV57</f>
        <v>75642.6168226667</v>
      </c>
      <c r="BX57" s="30"/>
      <c r="BY57" s="57" t="n">
        <f aca="false">BY56-CA57</f>
        <v>0</v>
      </c>
      <c r="BZ57" s="57" t="n">
        <f aca="false">BY56*$C$25</f>
        <v>0</v>
      </c>
      <c r="CA57" s="0" t="n">
        <v>0</v>
      </c>
      <c r="CB57" s="75" t="n">
        <f aca="false">BZ57+CA57</f>
        <v>0</v>
      </c>
      <c r="CC57" s="30"/>
      <c r="CD57" s="74" t="n">
        <f aca="false">V57+AA57+AP57+AU57+AZ57+BE57+BJ57+BO57+BT57+BY57</f>
        <v>1411906291</v>
      </c>
      <c r="CE57" s="57" t="n">
        <f aca="false">W57+AB57+AQ57+AV57+BA57+BF57+BK57+BP57+BU57+BZ57</f>
        <v>4211482.74182375</v>
      </c>
      <c r="CF57" s="57" t="n">
        <f aca="false">X57+AC57+AR57+AW57+BB57+BG57+BL57+BQ57+BV57+CA57</f>
        <v>0</v>
      </c>
      <c r="CG57" s="74" t="n">
        <f aca="false">CE57+CF57</f>
        <v>4211482.74182375</v>
      </c>
      <c r="CH57" s="57" t="n">
        <f aca="false">S57-CG57</f>
        <v>857731.947924251</v>
      </c>
      <c r="CI57" s="75" t="n">
        <f aca="false">S57-CG57-AG57</f>
        <v>0</v>
      </c>
    </row>
    <row r="58" customFormat="false" ht="15.75" hidden="false" customHeight="false" outlineLevel="0" collapsed="false">
      <c r="E58" s="70"/>
      <c r="F58" s="70"/>
      <c r="G58" s="70" t="n">
        <v>38073</v>
      </c>
      <c r="H58" s="71" t="n">
        <f aca="false">H57+1</f>
        <v>35</v>
      </c>
      <c r="I58" s="72"/>
      <c r="L58" s="73" t="n">
        <f aca="false">L57-O58</f>
        <v>771922444</v>
      </c>
      <c r="M58" s="81" t="n">
        <f aca="false">L57*($C$6/12)</f>
        <v>5076676.60670667</v>
      </c>
      <c r="N58" s="76"/>
      <c r="O58" s="83" t="n">
        <f aca="false">M58-P58</f>
        <v>0</v>
      </c>
      <c r="P58" s="57" t="n">
        <f aca="false">($C$6/12*L57)</f>
        <v>5076676.60670667</v>
      </c>
      <c r="Q58" s="77" t="n">
        <f aca="false">L57*($C$10/12)</f>
        <v>6432.68703333333</v>
      </c>
      <c r="R58" s="77" t="n">
        <f aca="false">L57*($C$11/12)</f>
        <v>1029.22992533333</v>
      </c>
      <c r="S58" s="57" t="n">
        <f aca="false">SUM(N58:P58)-Q58-R58</f>
        <v>5069214.689748</v>
      </c>
      <c r="T58" s="78" t="n">
        <f aca="false">L58/$L$23</f>
        <v>1</v>
      </c>
      <c r="U58" s="71" t="n">
        <f aca="false">U57+1</f>
        <v>35</v>
      </c>
      <c r="V58" s="74" t="n">
        <f aca="false">MAXA(V57-X58,0)</f>
        <v>153230577</v>
      </c>
      <c r="W58" s="57" t="n">
        <f aca="false">V57*$C$14</f>
        <v>907763.4765775</v>
      </c>
      <c r="X58" s="0" t="n">
        <f aca="false">MINA(IF(V57&gt;0,O58,0),V57)</f>
        <v>0</v>
      </c>
      <c r="Y58" s="75" t="n">
        <f aca="false">W58+X58</f>
        <v>907763.4765775</v>
      </c>
      <c r="Z58" s="71" t="n">
        <f aca="false">Z57+1</f>
        <v>35</v>
      </c>
      <c r="AA58" s="74" t="n">
        <f aca="false">AA57-AC58</f>
        <v>299000640</v>
      </c>
      <c r="AB58" s="57" t="n">
        <f aca="false">AA57*$C$15</f>
        <v>1827143.0776</v>
      </c>
      <c r="AC58" s="0" t="n">
        <f aca="false">IF(AA57&gt;0,O58-X58,0)</f>
        <v>0</v>
      </c>
      <c r="AD58" s="75" t="n">
        <f aca="false">AB58+AC58</f>
        <v>1827143.0776</v>
      </c>
      <c r="AE58" s="71" t="n">
        <f aca="false">AE57+1</f>
        <v>35</v>
      </c>
      <c r="AF58" s="57" t="n">
        <f aca="false">CD58</f>
        <v>1411906291</v>
      </c>
      <c r="AG58" s="57" t="n">
        <f aca="false">CH58</f>
        <v>857731.947924251</v>
      </c>
      <c r="AH58" s="0" t="n">
        <v>0</v>
      </c>
      <c r="AI58" s="75" t="n">
        <f aca="false">AG58+AH58</f>
        <v>857731.947924251</v>
      </c>
      <c r="AJ58" s="30"/>
      <c r="AK58" s="57" t="n">
        <f aca="false">CD58</f>
        <v>1411906291</v>
      </c>
      <c r="AL58" s="30"/>
      <c r="AM58" s="30"/>
      <c r="AN58" s="30"/>
      <c r="AO58" s="30"/>
      <c r="AP58" s="57" t="n">
        <f aca="false">AP57-AR58</f>
        <v>55591451</v>
      </c>
      <c r="AQ58" s="57" t="n">
        <f aca="false">AP57*$C$16</f>
        <v>315064.5485425</v>
      </c>
      <c r="AR58" s="0" t="n">
        <v>0</v>
      </c>
      <c r="AS58" s="75" t="n">
        <f aca="false">AQ58+AR58</f>
        <v>315064.5485425</v>
      </c>
      <c r="AT58" s="30"/>
      <c r="AU58" s="57" t="n">
        <f aca="false">AU57-AW58</f>
        <v>777179585</v>
      </c>
      <c r="AV58" s="57" t="n">
        <f aca="false">AU57*$C$19</f>
        <v>354005.3009675</v>
      </c>
      <c r="AW58" s="0" t="n">
        <v>0</v>
      </c>
      <c r="AX58" s="75" t="n">
        <f aca="false">AV58+AW58</f>
        <v>354005.3009675</v>
      </c>
      <c r="AY58" s="30"/>
      <c r="AZ58" s="57" t="n">
        <f aca="false">AZ57-BB58</f>
        <v>40999766</v>
      </c>
      <c r="BA58" s="57" t="n">
        <f aca="false">AZ57*$C$20</f>
        <v>256658.53516</v>
      </c>
      <c r="BB58" s="0" t="n">
        <v>0</v>
      </c>
      <c r="BC58" s="75" t="n">
        <f aca="false">BA58+BB58</f>
        <v>256658.53516</v>
      </c>
      <c r="BD58" s="30"/>
      <c r="BE58" s="57" t="n">
        <f aca="false">BE57-BG58</f>
        <v>35142657</v>
      </c>
      <c r="BF58" s="57" t="n">
        <f aca="false">BE57*$C$21</f>
        <v>224063.7239225</v>
      </c>
      <c r="BG58" s="0" t="n">
        <v>0</v>
      </c>
      <c r="BH58" s="75" t="n">
        <f aca="false">BF58+BG58</f>
        <v>224063.7239225</v>
      </c>
      <c r="BI58" s="30"/>
      <c r="BJ58" s="57" t="n">
        <f aca="false">BJ57-BL58</f>
        <v>11714219</v>
      </c>
      <c r="BK58" s="57" t="n">
        <f aca="false">BJ57*$C$22</f>
        <v>74642.0272830833</v>
      </c>
      <c r="BL58" s="0" t="n">
        <v>0</v>
      </c>
      <c r="BM58" s="75" t="n">
        <f aca="false">BK58+BL58</f>
        <v>74642.0272830833</v>
      </c>
      <c r="BN58" s="30"/>
      <c r="BO58" s="57" t="n">
        <f aca="false">BO57-BQ58</f>
        <v>27333177</v>
      </c>
      <c r="BP58" s="57" t="n">
        <f aca="false">BO57*$C$23</f>
        <v>176499.434948</v>
      </c>
      <c r="BQ58" s="0" t="n">
        <v>0</v>
      </c>
      <c r="BR58" s="75" t="n">
        <f aca="false">BP58+BQ58</f>
        <v>176499.434948</v>
      </c>
      <c r="BS58" s="30"/>
      <c r="BT58" s="57" t="n">
        <f aca="false">BT57-BV58</f>
        <v>11714219</v>
      </c>
      <c r="BU58" s="57" t="n">
        <f aca="false">BT57*$C$24</f>
        <v>75642.6168226667</v>
      </c>
      <c r="BV58" s="0" t="n">
        <v>0</v>
      </c>
      <c r="BW58" s="75" t="n">
        <f aca="false">BU58+BV58</f>
        <v>75642.6168226667</v>
      </c>
      <c r="BX58" s="30"/>
      <c r="BY58" s="57" t="n">
        <f aca="false">BY57-CA58</f>
        <v>0</v>
      </c>
      <c r="BZ58" s="57" t="n">
        <f aca="false">BY57*$C$25</f>
        <v>0</v>
      </c>
      <c r="CA58" s="0" t="n">
        <v>0</v>
      </c>
      <c r="CB58" s="75" t="n">
        <f aca="false">BZ58+CA58</f>
        <v>0</v>
      </c>
      <c r="CC58" s="30"/>
      <c r="CD58" s="74" t="n">
        <f aca="false">V58+AA58+AP58+AU58+AZ58+BE58+BJ58+BO58+BT58+BY58</f>
        <v>1411906291</v>
      </c>
      <c r="CE58" s="57" t="n">
        <f aca="false">W58+AB58+AQ58+AV58+BA58+BF58+BK58+BP58+BU58+BZ58</f>
        <v>4211482.74182375</v>
      </c>
      <c r="CF58" s="57" t="n">
        <f aca="false">X58+AC58+AR58+AW58+BB58+BG58+BL58+BQ58+BV58+CA58</f>
        <v>0</v>
      </c>
      <c r="CG58" s="74" t="n">
        <f aca="false">CE58+CF58</f>
        <v>4211482.74182375</v>
      </c>
      <c r="CH58" s="57" t="n">
        <f aca="false">S58-CG58</f>
        <v>857731.947924251</v>
      </c>
      <c r="CI58" s="75" t="n">
        <f aca="false">S58-CG58-AG58</f>
        <v>0</v>
      </c>
    </row>
    <row r="59" customFormat="false" ht="15.75" hidden="false" customHeight="false" outlineLevel="0" collapsed="false">
      <c r="E59" s="70"/>
      <c r="F59" s="70"/>
      <c r="G59" s="70" t="n">
        <v>38104</v>
      </c>
      <c r="H59" s="71" t="n">
        <f aca="false">H58+1</f>
        <v>36</v>
      </c>
      <c r="I59" s="72"/>
      <c r="L59" s="73" t="n">
        <f aca="false">L58-O59</f>
        <v>771922444</v>
      </c>
      <c r="M59" s="81" t="n">
        <f aca="false">L58*($C$6/12)</f>
        <v>5076676.60670667</v>
      </c>
      <c r="N59" s="76"/>
      <c r="O59" s="83" t="n">
        <f aca="false">M59-P59</f>
        <v>0</v>
      </c>
      <c r="P59" s="57" t="n">
        <f aca="false">($C$6/12*L58)</f>
        <v>5076676.60670667</v>
      </c>
      <c r="Q59" s="77" t="n">
        <f aca="false">L58*($C$10/12)</f>
        <v>6432.68703333333</v>
      </c>
      <c r="R59" s="77" t="n">
        <f aca="false">L58*($C$11/12)</f>
        <v>1029.22992533333</v>
      </c>
      <c r="S59" s="57" t="n">
        <f aca="false">SUM(N59:P59)-Q59-R59</f>
        <v>5069214.689748</v>
      </c>
      <c r="T59" s="78" t="n">
        <f aca="false">L59/$L$23</f>
        <v>1</v>
      </c>
      <c r="U59" s="71" t="n">
        <f aca="false">U58+1</f>
        <v>36</v>
      </c>
      <c r="V59" s="74" t="n">
        <f aca="false">MAXA(V58-X59,0)</f>
        <v>153230577</v>
      </c>
      <c r="W59" s="57" t="n">
        <f aca="false">V58*$C$14</f>
        <v>907763.4765775</v>
      </c>
      <c r="X59" s="0" t="n">
        <f aca="false">MINA(IF(V58&gt;0,O59,0),V58)</f>
        <v>0</v>
      </c>
      <c r="Y59" s="75" t="n">
        <f aca="false">W59+X59</f>
        <v>907763.4765775</v>
      </c>
      <c r="Z59" s="71" t="n">
        <f aca="false">Z58+1</f>
        <v>36</v>
      </c>
      <c r="AA59" s="74" t="n">
        <f aca="false">AA58-AC59</f>
        <v>299000640</v>
      </c>
      <c r="AB59" s="57" t="n">
        <f aca="false">AA58*$C$15</f>
        <v>1827143.0776</v>
      </c>
      <c r="AC59" s="0" t="n">
        <f aca="false">IF(AA58&gt;0,O59-X59,0)</f>
        <v>0</v>
      </c>
      <c r="AD59" s="75" t="n">
        <f aca="false">AB59+AC59</f>
        <v>1827143.0776</v>
      </c>
      <c r="AE59" s="71" t="n">
        <f aca="false">AE58+1</f>
        <v>36</v>
      </c>
      <c r="AF59" s="57" t="n">
        <f aca="false">CD59</f>
        <v>1411906291</v>
      </c>
      <c r="AG59" s="57" t="n">
        <f aca="false">CH59</f>
        <v>857731.947924251</v>
      </c>
      <c r="AH59" s="0" t="n">
        <v>0</v>
      </c>
      <c r="AI59" s="75" t="n">
        <f aca="false">AG59+AH59</f>
        <v>857731.947924251</v>
      </c>
      <c r="AJ59" s="30"/>
      <c r="AK59" s="57" t="n">
        <f aca="false">CD59</f>
        <v>1411906291</v>
      </c>
      <c r="AL59" s="30"/>
      <c r="AM59" s="30"/>
      <c r="AN59" s="30"/>
      <c r="AO59" s="30"/>
      <c r="AP59" s="57" t="n">
        <f aca="false">AP58-AR59</f>
        <v>55591451</v>
      </c>
      <c r="AQ59" s="57" t="n">
        <f aca="false">AP58*$C$16</f>
        <v>315064.5485425</v>
      </c>
      <c r="AR59" s="0" t="n">
        <v>0</v>
      </c>
      <c r="AS59" s="75" t="n">
        <f aca="false">AQ59+AR59</f>
        <v>315064.5485425</v>
      </c>
      <c r="AT59" s="30"/>
      <c r="AU59" s="57" t="n">
        <f aca="false">AU58-AW59</f>
        <v>777179585</v>
      </c>
      <c r="AV59" s="57" t="n">
        <f aca="false">AU58*$C$19</f>
        <v>354005.3009675</v>
      </c>
      <c r="AW59" s="0" t="n">
        <v>0</v>
      </c>
      <c r="AX59" s="75" t="n">
        <f aca="false">AV59+AW59</f>
        <v>354005.3009675</v>
      </c>
      <c r="AY59" s="30"/>
      <c r="AZ59" s="57" t="n">
        <f aca="false">AZ58-BB59</f>
        <v>40999766</v>
      </c>
      <c r="BA59" s="57" t="n">
        <f aca="false">AZ58*$C$20</f>
        <v>256658.53516</v>
      </c>
      <c r="BB59" s="0" t="n">
        <v>0</v>
      </c>
      <c r="BC59" s="75" t="n">
        <f aca="false">BA59+BB59</f>
        <v>256658.53516</v>
      </c>
      <c r="BD59" s="30"/>
      <c r="BE59" s="57" t="n">
        <f aca="false">BE58-BG59</f>
        <v>35142657</v>
      </c>
      <c r="BF59" s="57" t="n">
        <f aca="false">BE58*$C$21</f>
        <v>224063.7239225</v>
      </c>
      <c r="BG59" s="0" t="n">
        <v>0</v>
      </c>
      <c r="BH59" s="75" t="n">
        <f aca="false">BF59+BG59</f>
        <v>224063.7239225</v>
      </c>
      <c r="BI59" s="30"/>
      <c r="BJ59" s="57" t="n">
        <f aca="false">BJ58-BL59</f>
        <v>11714219</v>
      </c>
      <c r="BK59" s="57" t="n">
        <f aca="false">BJ58*$C$22</f>
        <v>74642.0272830833</v>
      </c>
      <c r="BL59" s="0" t="n">
        <v>0</v>
      </c>
      <c r="BM59" s="75" t="n">
        <f aca="false">BK59+BL59</f>
        <v>74642.0272830833</v>
      </c>
      <c r="BN59" s="30"/>
      <c r="BO59" s="57" t="n">
        <f aca="false">BO58-BQ59</f>
        <v>27333177</v>
      </c>
      <c r="BP59" s="57" t="n">
        <f aca="false">BO58*$C$23</f>
        <v>176499.434948</v>
      </c>
      <c r="BQ59" s="0" t="n">
        <v>0</v>
      </c>
      <c r="BR59" s="75" t="n">
        <f aca="false">BP59+BQ59</f>
        <v>176499.434948</v>
      </c>
      <c r="BS59" s="30"/>
      <c r="BT59" s="57" t="n">
        <f aca="false">BT58-BV59</f>
        <v>11714219</v>
      </c>
      <c r="BU59" s="57" t="n">
        <f aca="false">BT58*$C$24</f>
        <v>75642.6168226667</v>
      </c>
      <c r="BV59" s="0" t="n">
        <v>0</v>
      </c>
      <c r="BW59" s="75" t="n">
        <f aca="false">BU59+BV59</f>
        <v>75642.6168226667</v>
      </c>
      <c r="BX59" s="30"/>
      <c r="BY59" s="57" t="n">
        <f aca="false">BY58-CA59</f>
        <v>0</v>
      </c>
      <c r="BZ59" s="57" t="n">
        <f aca="false">BY58*$C$25</f>
        <v>0</v>
      </c>
      <c r="CA59" s="0" t="n">
        <v>0</v>
      </c>
      <c r="CB59" s="75" t="n">
        <f aca="false">BZ59+CA59</f>
        <v>0</v>
      </c>
      <c r="CC59" s="30"/>
      <c r="CD59" s="74" t="n">
        <f aca="false">V59+AA59+AP59+AU59+AZ59+BE59+BJ59+BO59+BT59+BY59</f>
        <v>1411906291</v>
      </c>
      <c r="CE59" s="57" t="n">
        <f aca="false">W59+AB59+AQ59+AV59+BA59+BF59+BK59+BP59+BU59+BZ59</f>
        <v>4211482.74182375</v>
      </c>
      <c r="CF59" s="57" t="n">
        <f aca="false">X59+AC59+AR59+AW59+BB59+BG59+BL59+BQ59+BV59+CA59</f>
        <v>0</v>
      </c>
      <c r="CG59" s="74" t="n">
        <f aca="false">CE59+CF59</f>
        <v>4211482.74182375</v>
      </c>
      <c r="CH59" s="57" t="n">
        <f aca="false">S59-CG59</f>
        <v>857731.947924251</v>
      </c>
      <c r="CI59" s="75" t="n">
        <f aca="false">S59-CG59-AG59</f>
        <v>0</v>
      </c>
    </row>
    <row r="60" customFormat="false" ht="15.75" hidden="false" customHeight="false" outlineLevel="0" collapsed="false">
      <c r="E60" s="70"/>
      <c r="F60" s="70"/>
      <c r="G60" s="70" t="n">
        <v>38134</v>
      </c>
      <c r="H60" s="71" t="n">
        <f aca="false">H59+1</f>
        <v>37</v>
      </c>
      <c r="I60" s="72"/>
      <c r="L60" s="73" t="n">
        <f aca="false">L59-O60</f>
        <v>771922444</v>
      </c>
      <c r="M60" s="81" t="n">
        <f aca="false">L59*($C$6/12)</f>
        <v>5076676.60670667</v>
      </c>
      <c r="N60" s="76"/>
      <c r="O60" s="83" t="n">
        <f aca="false">M60-P60</f>
        <v>0</v>
      </c>
      <c r="P60" s="57" t="n">
        <f aca="false">($C$6/12*L59)</f>
        <v>5076676.60670667</v>
      </c>
      <c r="Q60" s="77" t="n">
        <f aca="false">L59*($C$10/12)</f>
        <v>6432.68703333333</v>
      </c>
      <c r="R60" s="77" t="n">
        <f aca="false">L59*($C$11/12)</f>
        <v>1029.22992533333</v>
      </c>
      <c r="S60" s="57" t="n">
        <f aca="false">SUM(N60:P60)-Q60-R60</f>
        <v>5069214.689748</v>
      </c>
      <c r="T60" s="78" t="n">
        <f aca="false">L60/$L$23</f>
        <v>1</v>
      </c>
      <c r="U60" s="71" t="n">
        <f aca="false">U59+1</f>
        <v>37</v>
      </c>
      <c r="V60" s="74" t="n">
        <f aca="false">MAXA(V59-X60,0)</f>
        <v>153230577</v>
      </c>
      <c r="W60" s="57" t="n">
        <f aca="false">V59*$C$14</f>
        <v>907763.4765775</v>
      </c>
      <c r="X60" s="0" t="n">
        <f aca="false">MINA(IF(V59&gt;0,O60,0),V59)</f>
        <v>0</v>
      </c>
      <c r="Y60" s="75" t="n">
        <f aca="false">W60+X60</f>
        <v>907763.4765775</v>
      </c>
      <c r="Z60" s="71" t="n">
        <f aca="false">Z59+1</f>
        <v>37</v>
      </c>
      <c r="AA60" s="74" t="n">
        <f aca="false">AA59-AC60</f>
        <v>299000640</v>
      </c>
      <c r="AB60" s="57" t="n">
        <f aca="false">AA59*$C$15</f>
        <v>1827143.0776</v>
      </c>
      <c r="AC60" s="0" t="n">
        <f aca="false">IF(AA59&gt;0,O60-X60,0)</f>
        <v>0</v>
      </c>
      <c r="AD60" s="75" t="n">
        <f aca="false">AB60+AC60</f>
        <v>1827143.0776</v>
      </c>
      <c r="AE60" s="71" t="n">
        <f aca="false">AE59+1</f>
        <v>37</v>
      </c>
      <c r="AF60" s="57" t="n">
        <f aca="false">CD60</f>
        <v>1411906291</v>
      </c>
      <c r="AG60" s="57" t="n">
        <f aca="false">CH60</f>
        <v>857731.947924251</v>
      </c>
      <c r="AH60" s="0" t="n">
        <v>0</v>
      </c>
      <c r="AI60" s="75" t="n">
        <f aca="false">AG60+AH60</f>
        <v>857731.947924251</v>
      </c>
      <c r="AJ60" s="30"/>
      <c r="AK60" s="57" t="n">
        <f aca="false">CD60</f>
        <v>1411906291</v>
      </c>
      <c r="AL60" s="30"/>
      <c r="AM60" s="30"/>
      <c r="AN60" s="30"/>
      <c r="AO60" s="30"/>
      <c r="AP60" s="57" t="n">
        <f aca="false">AP59-AR60</f>
        <v>55591451</v>
      </c>
      <c r="AQ60" s="57" t="n">
        <f aca="false">AP59*$C$16</f>
        <v>315064.5485425</v>
      </c>
      <c r="AR60" s="0" t="n">
        <v>0</v>
      </c>
      <c r="AS60" s="75" t="n">
        <f aca="false">AQ60+AR60</f>
        <v>315064.5485425</v>
      </c>
      <c r="AT60" s="30"/>
      <c r="AU60" s="57" t="n">
        <f aca="false">AU59-AW60</f>
        <v>777179585</v>
      </c>
      <c r="AV60" s="57" t="n">
        <f aca="false">AU59*$C$19</f>
        <v>354005.3009675</v>
      </c>
      <c r="AW60" s="0" t="n">
        <v>0</v>
      </c>
      <c r="AX60" s="75" t="n">
        <f aca="false">AV60+AW60</f>
        <v>354005.3009675</v>
      </c>
      <c r="AY60" s="30"/>
      <c r="AZ60" s="57" t="n">
        <f aca="false">AZ59-BB60</f>
        <v>40999766</v>
      </c>
      <c r="BA60" s="57" t="n">
        <f aca="false">AZ59*$C$20</f>
        <v>256658.53516</v>
      </c>
      <c r="BB60" s="0" t="n">
        <v>0</v>
      </c>
      <c r="BC60" s="75" t="n">
        <f aca="false">BA60+BB60</f>
        <v>256658.53516</v>
      </c>
      <c r="BD60" s="30"/>
      <c r="BE60" s="57" t="n">
        <f aca="false">BE59-BG60</f>
        <v>35142657</v>
      </c>
      <c r="BF60" s="57" t="n">
        <f aca="false">BE59*$C$21</f>
        <v>224063.7239225</v>
      </c>
      <c r="BG60" s="0" t="n">
        <v>0</v>
      </c>
      <c r="BH60" s="75" t="n">
        <f aca="false">BF60+BG60</f>
        <v>224063.7239225</v>
      </c>
      <c r="BI60" s="30"/>
      <c r="BJ60" s="57" t="n">
        <f aca="false">BJ59-BL60</f>
        <v>11714219</v>
      </c>
      <c r="BK60" s="57" t="n">
        <f aca="false">BJ59*$C$22</f>
        <v>74642.0272830833</v>
      </c>
      <c r="BL60" s="0" t="n">
        <v>0</v>
      </c>
      <c r="BM60" s="75" t="n">
        <f aca="false">BK60+BL60</f>
        <v>74642.0272830833</v>
      </c>
      <c r="BN60" s="30"/>
      <c r="BO60" s="57" t="n">
        <f aca="false">BO59-BQ60</f>
        <v>27333177</v>
      </c>
      <c r="BP60" s="57" t="n">
        <f aca="false">BO59*$C$23</f>
        <v>176499.434948</v>
      </c>
      <c r="BQ60" s="0" t="n">
        <v>0</v>
      </c>
      <c r="BR60" s="75" t="n">
        <f aca="false">BP60+BQ60</f>
        <v>176499.434948</v>
      </c>
      <c r="BS60" s="30"/>
      <c r="BT60" s="57" t="n">
        <f aca="false">BT59-BV60</f>
        <v>11714219</v>
      </c>
      <c r="BU60" s="57" t="n">
        <f aca="false">BT59*$C$24</f>
        <v>75642.6168226667</v>
      </c>
      <c r="BV60" s="0" t="n">
        <v>0</v>
      </c>
      <c r="BW60" s="75" t="n">
        <f aca="false">BU60+BV60</f>
        <v>75642.6168226667</v>
      </c>
      <c r="BX60" s="30"/>
      <c r="BY60" s="57" t="n">
        <f aca="false">BY59-CA60</f>
        <v>0</v>
      </c>
      <c r="BZ60" s="57" t="n">
        <f aca="false">BY59*$C$25</f>
        <v>0</v>
      </c>
      <c r="CA60" s="0" t="n">
        <v>0</v>
      </c>
      <c r="CB60" s="75" t="n">
        <f aca="false">BZ60+CA60</f>
        <v>0</v>
      </c>
      <c r="CC60" s="30"/>
      <c r="CD60" s="74" t="n">
        <f aca="false">V60+AA60+AP60+AU60+AZ60+BE60+BJ60+BO60+BT60+BY60</f>
        <v>1411906291</v>
      </c>
      <c r="CE60" s="57" t="n">
        <f aca="false">W60+AB60+AQ60+AV60+BA60+BF60+BK60+BP60+BU60+BZ60</f>
        <v>4211482.74182375</v>
      </c>
      <c r="CF60" s="57" t="n">
        <f aca="false">X60+AC60+AR60+AW60+BB60+BG60+BL60+BQ60+BV60+CA60</f>
        <v>0</v>
      </c>
      <c r="CG60" s="74" t="n">
        <f aca="false">CE60+CF60</f>
        <v>4211482.74182375</v>
      </c>
      <c r="CH60" s="57" t="n">
        <f aca="false">S60-CG60</f>
        <v>857731.947924251</v>
      </c>
      <c r="CI60" s="75" t="n">
        <f aca="false">S60-CG60-AG60</f>
        <v>0</v>
      </c>
    </row>
    <row r="61" customFormat="false" ht="15.75" hidden="false" customHeight="false" outlineLevel="0" collapsed="false">
      <c r="E61" s="70"/>
      <c r="F61" s="70"/>
      <c r="G61" s="70" t="n">
        <v>38165</v>
      </c>
      <c r="H61" s="71" t="n">
        <f aca="false">H60+1</f>
        <v>38</v>
      </c>
      <c r="I61" s="72"/>
      <c r="L61" s="73" t="n">
        <f aca="false">L60-O61</f>
        <v>771922444</v>
      </c>
      <c r="M61" s="81" t="n">
        <f aca="false">L60*($C$6/12)</f>
        <v>5076676.60670667</v>
      </c>
      <c r="N61" s="76"/>
      <c r="O61" s="83" t="n">
        <f aca="false">M61-P61</f>
        <v>0</v>
      </c>
      <c r="P61" s="57" t="n">
        <f aca="false">($C$6/12*L60)</f>
        <v>5076676.60670667</v>
      </c>
      <c r="Q61" s="77" t="n">
        <f aca="false">L60*($C$10/12)</f>
        <v>6432.68703333333</v>
      </c>
      <c r="R61" s="77" t="n">
        <f aca="false">L60*($C$11/12)</f>
        <v>1029.22992533333</v>
      </c>
      <c r="S61" s="57" t="n">
        <f aca="false">SUM(N61:P61)-Q61-R61</f>
        <v>5069214.689748</v>
      </c>
      <c r="T61" s="78" t="n">
        <f aca="false">L61/$L$23</f>
        <v>1</v>
      </c>
      <c r="U61" s="71" t="n">
        <f aca="false">U60+1</f>
        <v>38</v>
      </c>
      <c r="V61" s="74" t="n">
        <f aca="false">MAXA(V60-X61,0)</f>
        <v>153230577</v>
      </c>
      <c r="W61" s="57" t="n">
        <f aca="false">V60*$C$14</f>
        <v>907763.4765775</v>
      </c>
      <c r="X61" s="0" t="n">
        <f aca="false">MINA(IF(V60&gt;0,O61,0),V60)</f>
        <v>0</v>
      </c>
      <c r="Y61" s="75" t="n">
        <f aca="false">W61+X61</f>
        <v>907763.4765775</v>
      </c>
      <c r="Z61" s="71" t="n">
        <f aca="false">Z60+1</f>
        <v>38</v>
      </c>
      <c r="AA61" s="74" t="n">
        <f aca="false">AA60-AC61</f>
        <v>299000640</v>
      </c>
      <c r="AB61" s="57" t="n">
        <f aca="false">AA60*$C$15</f>
        <v>1827143.0776</v>
      </c>
      <c r="AC61" s="0" t="n">
        <f aca="false">IF(AA60&gt;0,O61-X61,0)</f>
        <v>0</v>
      </c>
      <c r="AD61" s="75" t="n">
        <f aca="false">AB61+AC61</f>
        <v>1827143.0776</v>
      </c>
      <c r="AE61" s="71" t="n">
        <f aca="false">AE60+1</f>
        <v>38</v>
      </c>
      <c r="AF61" s="57" t="n">
        <f aca="false">CD61</f>
        <v>1411906291</v>
      </c>
      <c r="AG61" s="57" t="n">
        <f aca="false">CH61</f>
        <v>857731.947924251</v>
      </c>
      <c r="AH61" s="0" t="n">
        <v>0</v>
      </c>
      <c r="AI61" s="75" t="n">
        <f aca="false">AG61+AH61</f>
        <v>857731.947924251</v>
      </c>
      <c r="AJ61" s="30"/>
      <c r="AK61" s="57" t="n">
        <f aca="false">CD61</f>
        <v>1411906291</v>
      </c>
      <c r="AL61" s="30"/>
      <c r="AM61" s="30"/>
      <c r="AN61" s="30"/>
      <c r="AO61" s="30"/>
      <c r="AP61" s="57" t="n">
        <f aca="false">AP60-AR61</f>
        <v>55591451</v>
      </c>
      <c r="AQ61" s="57" t="n">
        <f aca="false">AP60*$C$16</f>
        <v>315064.5485425</v>
      </c>
      <c r="AR61" s="0" t="n">
        <v>0</v>
      </c>
      <c r="AS61" s="75" t="n">
        <f aca="false">AQ61+AR61</f>
        <v>315064.5485425</v>
      </c>
      <c r="AT61" s="30"/>
      <c r="AU61" s="57" t="n">
        <f aca="false">AU60-AW61</f>
        <v>777179585</v>
      </c>
      <c r="AV61" s="57" t="n">
        <f aca="false">AU60*$C$19</f>
        <v>354005.3009675</v>
      </c>
      <c r="AW61" s="0" t="n">
        <v>0</v>
      </c>
      <c r="AX61" s="75" t="n">
        <f aca="false">AV61+AW61</f>
        <v>354005.3009675</v>
      </c>
      <c r="AY61" s="30"/>
      <c r="AZ61" s="57" t="n">
        <f aca="false">AZ60-BB61</f>
        <v>40999766</v>
      </c>
      <c r="BA61" s="57" t="n">
        <f aca="false">AZ60*$C$20</f>
        <v>256658.53516</v>
      </c>
      <c r="BB61" s="0" t="n">
        <v>0</v>
      </c>
      <c r="BC61" s="75" t="n">
        <f aca="false">BA61+BB61</f>
        <v>256658.53516</v>
      </c>
      <c r="BD61" s="30"/>
      <c r="BE61" s="57" t="n">
        <f aca="false">BE60-BG61</f>
        <v>35142657</v>
      </c>
      <c r="BF61" s="57" t="n">
        <f aca="false">BE60*$C$21</f>
        <v>224063.7239225</v>
      </c>
      <c r="BG61" s="0" t="n">
        <v>0</v>
      </c>
      <c r="BH61" s="75" t="n">
        <f aca="false">BF61+BG61</f>
        <v>224063.7239225</v>
      </c>
      <c r="BI61" s="30"/>
      <c r="BJ61" s="57" t="n">
        <f aca="false">BJ60-BL61</f>
        <v>11714219</v>
      </c>
      <c r="BK61" s="57" t="n">
        <f aca="false">BJ60*$C$22</f>
        <v>74642.0272830833</v>
      </c>
      <c r="BL61" s="0" t="n">
        <v>0</v>
      </c>
      <c r="BM61" s="75" t="n">
        <f aca="false">BK61+BL61</f>
        <v>74642.0272830833</v>
      </c>
      <c r="BN61" s="30"/>
      <c r="BO61" s="57" t="n">
        <f aca="false">BO60-BQ61</f>
        <v>27333177</v>
      </c>
      <c r="BP61" s="57" t="n">
        <f aca="false">BO60*$C$23</f>
        <v>176499.434948</v>
      </c>
      <c r="BQ61" s="0" t="n">
        <v>0</v>
      </c>
      <c r="BR61" s="75" t="n">
        <f aca="false">BP61+BQ61</f>
        <v>176499.434948</v>
      </c>
      <c r="BS61" s="30"/>
      <c r="BT61" s="57" t="n">
        <f aca="false">BT60-BV61</f>
        <v>11714219</v>
      </c>
      <c r="BU61" s="57" t="n">
        <f aca="false">BT60*$C$24</f>
        <v>75642.6168226667</v>
      </c>
      <c r="BV61" s="0" t="n">
        <v>0</v>
      </c>
      <c r="BW61" s="75" t="n">
        <f aca="false">BU61+BV61</f>
        <v>75642.6168226667</v>
      </c>
      <c r="BX61" s="30"/>
      <c r="BY61" s="57" t="n">
        <f aca="false">BY60-CA61</f>
        <v>0</v>
      </c>
      <c r="BZ61" s="57" t="n">
        <f aca="false">BY60*$C$25</f>
        <v>0</v>
      </c>
      <c r="CA61" s="0" t="n">
        <v>0</v>
      </c>
      <c r="CB61" s="75" t="n">
        <f aca="false">BZ61+CA61</f>
        <v>0</v>
      </c>
      <c r="CC61" s="30"/>
      <c r="CD61" s="74" t="n">
        <f aca="false">V61+AA61+AP61+AU61+AZ61+BE61+BJ61+BO61+BT61+BY61</f>
        <v>1411906291</v>
      </c>
      <c r="CE61" s="57" t="n">
        <f aca="false">W61+AB61+AQ61+AV61+BA61+BF61+BK61+BP61+BU61+BZ61</f>
        <v>4211482.74182375</v>
      </c>
      <c r="CF61" s="57" t="n">
        <f aca="false">X61+AC61+AR61+AW61+BB61+BG61+BL61+BQ61+BV61+CA61</f>
        <v>0</v>
      </c>
      <c r="CG61" s="74" t="n">
        <f aca="false">CE61+CF61</f>
        <v>4211482.74182375</v>
      </c>
      <c r="CH61" s="57" t="n">
        <f aca="false">S61-CG61</f>
        <v>857731.947924251</v>
      </c>
      <c r="CI61" s="75" t="n">
        <f aca="false">S61-CG61-AG61</f>
        <v>0</v>
      </c>
    </row>
    <row r="62" customFormat="false" ht="15.75" hidden="false" customHeight="false" outlineLevel="0" collapsed="false">
      <c r="E62" s="70"/>
      <c r="F62" s="70"/>
      <c r="G62" s="70" t="n">
        <v>38195</v>
      </c>
      <c r="H62" s="71" t="n">
        <f aca="false">H61+1</f>
        <v>39</v>
      </c>
      <c r="I62" s="72"/>
      <c r="L62" s="73" t="n">
        <f aca="false">L61-O62</f>
        <v>771922444</v>
      </c>
      <c r="M62" s="81" t="n">
        <f aca="false">L61*($C$6/12)</f>
        <v>5076676.60670667</v>
      </c>
      <c r="N62" s="76"/>
      <c r="O62" s="83" t="n">
        <f aca="false">M62-P62</f>
        <v>0</v>
      </c>
      <c r="P62" s="57" t="n">
        <f aca="false">($C$6/12*L61)</f>
        <v>5076676.60670667</v>
      </c>
      <c r="Q62" s="77" t="n">
        <f aca="false">L61*($C$10/12)</f>
        <v>6432.68703333333</v>
      </c>
      <c r="R62" s="77" t="n">
        <f aca="false">L61*($C$11/12)</f>
        <v>1029.22992533333</v>
      </c>
      <c r="S62" s="57" t="n">
        <f aca="false">SUM(N62:P62)-Q62-R62</f>
        <v>5069214.689748</v>
      </c>
      <c r="T62" s="78" t="n">
        <f aca="false">L62/$L$23</f>
        <v>1</v>
      </c>
      <c r="U62" s="71" t="n">
        <f aca="false">U61+1</f>
        <v>39</v>
      </c>
      <c r="V62" s="74" t="n">
        <f aca="false">MAXA(V61-X62,0)</f>
        <v>153230577</v>
      </c>
      <c r="W62" s="57" t="n">
        <f aca="false">V61*$C$14</f>
        <v>907763.4765775</v>
      </c>
      <c r="X62" s="0" t="n">
        <f aca="false">MINA(IF(V61&gt;0,O62,0),V61)</f>
        <v>0</v>
      </c>
      <c r="Y62" s="75" t="n">
        <f aca="false">W62+X62</f>
        <v>907763.4765775</v>
      </c>
      <c r="Z62" s="71" t="n">
        <f aca="false">Z61+1</f>
        <v>39</v>
      </c>
      <c r="AA62" s="74" t="n">
        <f aca="false">AA61-AC62</f>
        <v>299000640</v>
      </c>
      <c r="AB62" s="57" t="n">
        <f aca="false">AA61*$C$15</f>
        <v>1827143.0776</v>
      </c>
      <c r="AC62" s="0" t="n">
        <f aca="false">IF(AA61&gt;0,O62-X62,0)</f>
        <v>0</v>
      </c>
      <c r="AD62" s="75" t="n">
        <f aca="false">AB62+AC62</f>
        <v>1827143.0776</v>
      </c>
      <c r="AE62" s="71" t="n">
        <f aca="false">AE61+1</f>
        <v>39</v>
      </c>
      <c r="AF62" s="57" t="n">
        <f aca="false">CD62</f>
        <v>1411906291</v>
      </c>
      <c r="AG62" s="57" t="n">
        <f aca="false">CH62</f>
        <v>857731.947924251</v>
      </c>
      <c r="AH62" s="0" t="n">
        <v>0</v>
      </c>
      <c r="AI62" s="75" t="n">
        <f aca="false">AG62+AH62</f>
        <v>857731.947924251</v>
      </c>
      <c r="AJ62" s="30"/>
      <c r="AK62" s="57" t="n">
        <f aca="false">CD62</f>
        <v>1411906291</v>
      </c>
      <c r="AL62" s="30"/>
      <c r="AM62" s="30"/>
      <c r="AN62" s="30"/>
      <c r="AO62" s="30"/>
      <c r="AP62" s="57" t="n">
        <f aca="false">AP61-AR62</f>
        <v>55591451</v>
      </c>
      <c r="AQ62" s="57" t="n">
        <f aca="false">AP61*$C$16</f>
        <v>315064.5485425</v>
      </c>
      <c r="AR62" s="0" t="n">
        <v>0</v>
      </c>
      <c r="AS62" s="75" t="n">
        <f aca="false">AQ62+AR62</f>
        <v>315064.5485425</v>
      </c>
      <c r="AT62" s="30"/>
      <c r="AU62" s="57" t="n">
        <f aca="false">AU61-AW62</f>
        <v>777179585</v>
      </c>
      <c r="AV62" s="57" t="n">
        <f aca="false">AU61*$C$19</f>
        <v>354005.3009675</v>
      </c>
      <c r="AW62" s="0" t="n">
        <v>0</v>
      </c>
      <c r="AX62" s="75" t="n">
        <f aca="false">AV62+AW62</f>
        <v>354005.3009675</v>
      </c>
      <c r="AY62" s="30"/>
      <c r="AZ62" s="57" t="n">
        <f aca="false">AZ61-BB62</f>
        <v>40999766</v>
      </c>
      <c r="BA62" s="57" t="n">
        <f aca="false">AZ61*$C$20</f>
        <v>256658.53516</v>
      </c>
      <c r="BB62" s="0" t="n">
        <v>0</v>
      </c>
      <c r="BC62" s="75" t="n">
        <f aca="false">BA62+BB62</f>
        <v>256658.53516</v>
      </c>
      <c r="BD62" s="30"/>
      <c r="BE62" s="57" t="n">
        <f aca="false">BE61-BG62</f>
        <v>35142657</v>
      </c>
      <c r="BF62" s="57" t="n">
        <f aca="false">BE61*$C$21</f>
        <v>224063.7239225</v>
      </c>
      <c r="BG62" s="0" t="n">
        <v>0</v>
      </c>
      <c r="BH62" s="75" t="n">
        <f aca="false">BF62+BG62</f>
        <v>224063.7239225</v>
      </c>
      <c r="BI62" s="30"/>
      <c r="BJ62" s="57" t="n">
        <f aca="false">BJ61-BL62</f>
        <v>11714219</v>
      </c>
      <c r="BK62" s="57" t="n">
        <f aca="false">BJ61*$C$22</f>
        <v>74642.0272830833</v>
      </c>
      <c r="BL62" s="0" t="n">
        <v>0</v>
      </c>
      <c r="BM62" s="75" t="n">
        <f aca="false">BK62+BL62</f>
        <v>74642.0272830833</v>
      </c>
      <c r="BN62" s="30"/>
      <c r="BO62" s="57" t="n">
        <f aca="false">BO61-BQ62</f>
        <v>27333177</v>
      </c>
      <c r="BP62" s="57" t="n">
        <f aca="false">BO61*$C$23</f>
        <v>176499.434948</v>
      </c>
      <c r="BQ62" s="0" t="n">
        <v>0</v>
      </c>
      <c r="BR62" s="75" t="n">
        <f aca="false">BP62+BQ62</f>
        <v>176499.434948</v>
      </c>
      <c r="BS62" s="30"/>
      <c r="BT62" s="57" t="n">
        <f aca="false">BT61-BV62</f>
        <v>11714219</v>
      </c>
      <c r="BU62" s="57" t="n">
        <f aca="false">BT61*$C$24</f>
        <v>75642.6168226667</v>
      </c>
      <c r="BV62" s="0" t="n">
        <v>0</v>
      </c>
      <c r="BW62" s="75" t="n">
        <f aca="false">BU62+BV62</f>
        <v>75642.6168226667</v>
      </c>
      <c r="BX62" s="30"/>
      <c r="BY62" s="57" t="n">
        <f aca="false">BY61-CA62</f>
        <v>0</v>
      </c>
      <c r="BZ62" s="57" t="n">
        <f aca="false">BY61*$C$25</f>
        <v>0</v>
      </c>
      <c r="CA62" s="0" t="n">
        <v>0</v>
      </c>
      <c r="CB62" s="75" t="n">
        <f aca="false">BZ62+CA62</f>
        <v>0</v>
      </c>
      <c r="CC62" s="30"/>
      <c r="CD62" s="74" t="n">
        <f aca="false">V62+AA62+AP62+AU62+AZ62+BE62+BJ62+BO62+BT62+BY62</f>
        <v>1411906291</v>
      </c>
      <c r="CE62" s="57" t="n">
        <f aca="false">W62+AB62+AQ62+AV62+BA62+BF62+BK62+BP62+BU62+BZ62</f>
        <v>4211482.74182375</v>
      </c>
      <c r="CF62" s="57" t="n">
        <f aca="false">X62+AC62+AR62+AW62+BB62+BG62+BL62+BQ62+BV62+CA62</f>
        <v>0</v>
      </c>
      <c r="CG62" s="74" t="n">
        <f aca="false">CE62+CF62</f>
        <v>4211482.74182375</v>
      </c>
      <c r="CH62" s="57" t="n">
        <f aca="false">S62-CG62</f>
        <v>857731.947924251</v>
      </c>
      <c r="CI62" s="75" t="n">
        <f aca="false">S62-CG62-AG62</f>
        <v>0</v>
      </c>
    </row>
    <row r="63" customFormat="false" ht="15.75" hidden="false" customHeight="false" outlineLevel="0" collapsed="false">
      <c r="E63" s="70"/>
      <c r="F63" s="70"/>
      <c r="G63" s="70" t="n">
        <v>38226</v>
      </c>
      <c r="H63" s="71" t="n">
        <f aca="false">H62+1</f>
        <v>40</v>
      </c>
      <c r="I63" s="72"/>
      <c r="L63" s="73" t="n">
        <f aca="false">L62-O63</f>
        <v>771922444</v>
      </c>
      <c r="M63" s="81" t="n">
        <f aca="false">L62*($C$6/12)</f>
        <v>5076676.60670667</v>
      </c>
      <c r="N63" s="76"/>
      <c r="O63" s="83" t="n">
        <f aca="false">M63-P63</f>
        <v>0</v>
      </c>
      <c r="P63" s="57" t="n">
        <f aca="false">($C$6/12*L62)</f>
        <v>5076676.60670667</v>
      </c>
      <c r="Q63" s="77" t="n">
        <f aca="false">L62*($C$10/12)</f>
        <v>6432.68703333333</v>
      </c>
      <c r="R63" s="77" t="n">
        <f aca="false">L62*($C$11/12)</f>
        <v>1029.22992533333</v>
      </c>
      <c r="S63" s="57" t="n">
        <f aca="false">SUM(N63:P63)-Q63-R63</f>
        <v>5069214.689748</v>
      </c>
      <c r="T63" s="78" t="n">
        <f aca="false">L63/$L$23</f>
        <v>1</v>
      </c>
      <c r="U63" s="71" t="n">
        <f aca="false">U62+1</f>
        <v>40</v>
      </c>
      <c r="V63" s="74" t="n">
        <f aca="false">MAXA(V62-X63,0)</f>
        <v>153230577</v>
      </c>
      <c r="W63" s="57" t="n">
        <f aca="false">V62*$C$14</f>
        <v>907763.4765775</v>
      </c>
      <c r="X63" s="0" t="n">
        <f aca="false">MINA(IF(V62&gt;0,O63,0),V62)</f>
        <v>0</v>
      </c>
      <c r="Y63" s="75" t="n">
        <f aca="false">W63+X63</f>
        <v>907763.4765775</v>
      </c>
      <c r="Z63" s="71" t="n">
        <f aca="false">Z62+1</f>
        <v>40</v>
      </c>
      <c r="AA63" s="74" t="n">
        <f aca="false">AA62-AC63</f>
        <v>299000640</v>
      </c>
      <c r="AB63" s="57" t="n">
        <f aca="false">AA62*$C$15</f>
        <v>1827143.0776</v>
      </c>
      <c r="AC63" s="0" t="n">
        <f aca="false">IF(AA62&gt;0,O63-X63,0)</f>
        <v>0</v>
      </c>
      <c r="AD63" s="75" t="n">
        <f aca="false">AB63+AC63</f>
        <v>1827143.0776</v>
      </c>
      <c r="AE63" s="71" t="n">
        <f aca="false">AE62+1</f>
        <v>40</v>
      </c>
      <c r="AF63" s="57" t="n">
        <f aca="false">CD63</f>
        <v>1411906291</v>
      </c>
      <c r="AG63" s="57" t="n">
        <f aca="false">CH63</f>
        <v>857731.947924251</v>
      </c>
      <c r="AH63" s="0" t="n">
        <v>0</v>
      </c>
      <c r="AI63" s="75" t="n">
        <f aca="false">AG63+AH63</f>
        <v>857731.947924251</v>
      </c>
      <c r="AJ63" s="30"/>
      <c r="AK63" s="57" t="n">
        <f aca="false">CD63</f>
        <v>1411906291</v>
      </c>
      <c r="AL63" s="30"/>
      <c r="AM63" s="30"/>
      <c r="AN63" s="30"/>
      <c r="AO63" s="30"/>
      <c r="AP63" s="57" t="n">
        <f aca="false">AP62-AR63</f>
        <v>55591451</v>
      </c>
      <c r="AQ63" s="57" t="n">
        <f aca="false">AP62*$C$16</f>
        <v>315064.5485425</v>
      </c>
      <c r="AR63" s="0" t="n">
        <v>0</v>
      </c>
      <c r="AS63" s="75" t="n">
        <f aca="false">AQ63+AR63</f>
        <v>315064.5485425</v>
      </c>
      <c r="AT63" s="30"/>
      <c r="AU63" s="57" t="n">
        <f aca="false">AU62-AW63</f>
        <v>777179585</v>
      </c>
      <c r="AV63" s="57" t="n">
        <f aca="false">AU62*$C$19</f>
        <v>354005.3009675</v>
      </c>
      <c r="AW63" s="0" t="n">
        <v>0</v>
      </c>
      <c r="AX63" s="75" t="n">
        <f aca="false">AV63+AW63</f>
        <v>354005.3009675</v>
      </c>
      <c r="AY63" s="30"/>
      <c r="AZ63" s="57" t="n">
        <f aca="false">AZ62-BB63</f>
        <v>40999766</v>
      </c>
      <c r="BA63" s="57" t="n">
        <f aca="false">AZ62*$C$20</f>
        <v>256658.53516</v>
      </c>
      <c r="BB63" s="0" t="n">
        <v>0</v>
      </c>
      <c r="BC63" s="75" t="n">
        <f aca="false">BA63+BB63</f>
        <v>256658.53516</v>
      </c>
      <c r="BD63" s="30"/>
      <c r="BE63" s="57" t="n">
        <f aca="false">BE62-BG63</f>
        <v>35142657</v>
      </c>
      <c r="BF63" s="57" t="n">
        <f aca="false">BE62*$C$21</f>
        <v>224063.7239225</v>
      </c>
      <c r="BG63" s="0" t="n">
        <v>0</v>
      </c>
      <c r="BH63" s="75" t="n">
        <f aca="false">BF63+BG63</f>
        <v>224063.7239225</v>
      </c>
      <c r="BI63" s="30"/>
      <c r="BJ63" s="57" t="n">
        <f aca="false">BJ62-BL63</f>
        <v>11714219</v>
      </c>
      <c r="BK63" s="57" t="n">
        <f aca="false">BJ62*$C$22</f>
        <v>74642.0272830833</v>
      </c>
      <c r="BL63" s="0" t="n">
        <v>0</v>
      </c>
      <c r="BM63" s="75" t="n">
        <f aca="false">BK63+BL63</f>
        <v>74642.0272830833</v>
      </c>
      <c r="BN63" s="30"/>
      <c r="BO63" s="57" t="n">
        <f aca="false">BO62-BQ63</f>
        <v>27333177</v>
      </c>
      <c r="BP63" s="57" t="n">
        <f aca="false">BO62*$C$23</f>
        <v>176499.434948</v>
      </c>
      <c r="BQ63" s="0" t="n">
        <v>0</v>
      </c>
      <c r="BR63" s="75" t="n">
        <f aca="false">BP63+BQ63</f>
        <v>176499.434948</v>
      </c>
      <c r="BS63" s="30"/>
      <c r="BT63" s="57" t="n">
        <f aca="false">BT62-BV63</f>
        <v>11714219</v>
      </c>
      <c r="BU63" s="57" t="n">
        <f aca="false">BT62*$C$24</f>
        <v>75642.6168226667</v>
      </c>
      <c r="BV63" s="0" t="n">
        <v>0</v>
      </c>
      <c r="BW63" s="75" t="n">
        <f aca="false">BU63+BV63</f>
        <v>75642.6168226667</v>
      </c>
      <c r="BX63" s="30"/>
      <c r="BY63" s="57" t="n">
        <f aca="false">BY62-CA63</f>
        <v>0</v>
      </c>
      <c r="BZ63" s="57" t="n">
        <f aca="false">BY62*$C$25</f>
        <v>0</v>
      </c>
      <c r="CA63" s="0" t="n">
        <v>0</v>
      </c>
      <c r="CB63" s="75" t="n">
        <f aca="false">BZ63+CA63</f>
        <v>0</v>
      </c>
      <c r="CC63" s="30"/>
      <c r="CD63" s="74" t="n">
        <f aca="false">V63+AA63+AP63+AU63+AZ63+BE63+BJ63+BO63+BT63+BY63</f>
        <v>1411906291</v>
      </c>
      <c r="CE63" s="57" t="n">
        <f aca="false">W63+AB63+AQ63+AV63+BA63+BF63+BK63+BP63+BU63+BZ63</f>
        <v>4211482.74182375</v>
      </c>
      <c r="CF63" s="57" t="n">
        <f aca="false">X63+AC63+AR63+AW63+BB63+BG63+BL63+BQ63+BV63+CA63</f>
        <v>0</v>
      </c>
      <c r="CG63" s="74" t="n">
        <f aca="false">CE63+CF63</f>
        <v>4211482.74182375</v>
      </c>
      <c r="CH63" s="57" t="n">
        <f aca="false">S63-CG63</f>
        <v>857731.947924251</v>
      </c>
      <c r="CI63" s="75" t="n">
        <f aca="false">S63-CG63-AG63</f>
        <v>0</v>
      </c>
    </row>
    <row r="64" customFormat="false" ht="15.75" hidden="false" customHeight="false" outlineLevel="0" collapsed="false">
      <c r="E64" s="70"/>
      <c r="F64" s="70"/>
      <c r="G64" s="70" t="n">
        <v>38257</v>
      </c>
      <c r="H64" s="71" t="n">
        <f aca="false">H63+1</f>
        <v>41</v>
      </c>
      <c r="I64" s="72"/>
      <c r="L64" s="73" t="n">
        <f aca="false">L63-O64</f>
        <v>771922444</v>
      </c>
      <c r="M64" s="81" t="n">
        <f aca="false">L63*($C$6/12)</f>
        <v>5076676.60670667</v>
      </c>
      <c r="N64" s="76"/>
      <c r="O64" s="83" t="n">
        <f aca="false">M64-P64</f>
        <v>0</v>
      </c>
      <c r="P64" s="57" t="n">
        <f aca="false">($C$6/12*L63)</f>
        <v>5076676.60670667</v>
      </c>
      <c r="Q64" s="77" t="n">
        <f aca="false">L63*($C$10/12)</f>
        <v>6432.68703333333</v>
      </c>
      <c r="R64" s="77" t="n">
        <f aca="false">L63*($C$11/12)</f>
        <v>1029.22992533333</v>
      </c>
      <c r="S64" s="57" t="n">
        <f aca="false">SUM(N64:P64)-Q64-R64</f>
        <v>5069214.689748</v>
      </c>
      <c r="T64" s="78" t="n">
        <f aca="false">L64/$L$23</f>
        <v>1</v>
      </c>
      <c r="U64" s="71" t="n">
        <f aca="false">U63+1</f>
        <v>41</v>
      </c>
      <c r="V64" s="74" t="n">
        <f aca="false">MAXA(V63-X64,0)</f>
        <v>153230577</v>
      </c>
      <c r="W64" s="57" t="n">
        <f aca="false">V63*$C$14</f>
        <v>907763.4765775</v>
      </c>
      <c r="X64" s="0" t="n">
        <f aca="false">MINA(IF(V63&gt;0,O64,0),V63)</f>
        <v>0</v>
      </c>
      <c r="Y64" s="75" t="n">
        <f aca="false">W64+X64</f>
        <v>907763.4765775</v>
      </c>
      <c r="Z64" s="71" t="n">
        <f aca="false">Z63+1</f>
        <v>41</v>
      </c>
      <c r="AA64" s="74" t="n">
        <f aca="false">AA63-AC64</f>
        <v>299000640</v>
      </c>
      <c r="AB64" s="57" t="n">
        <f aca="false">AA63*$C$15</f>
        <v>1827143.0776</v>
      </c>
      <c r="AC64" s="0" t="n">
        <f aca="false">IF(AA63&gt;0,O64-X64,0)</f>
        <v>0</v>
      </c>
      <c r="AD64" s="75" t="n">
        <f aca="false">AB64+AC64</f>
        <v>1827143.0776</v>
      </c>
      <c r="AE64" s="71" t="n">
        <f aca="false">AE63+1</f>
        <v>41</v>
      </c>
      <c r="AF64" s="57" t="n">
        <f aca="false">CD64</f>
        <v>1411906291</v>
      </c>
      <c r="AG64" s="57" t="n">
        <f aca="false">CH64</f>
        <v>857731.947924251</v>
      </c>
      <c r="AH64" s="0" t="n">
        <v>0</v>
      </c>
      <c r="AI64" s="75" t="n">
        <f aca="false">AG64+AH64</f>
        <v>857731.947924251</v>
      </c>
      <c r="AJ64" s="30"/>
      <c r="AK64" s="57" t="n">
        <f aca="false">CD64</f>
        <v>1411906291</v>
      </c>
      <c r="AL64" s="30"/>
      <c r="AM64" s="30"/>
      <c r="AN64" s="30"/>
      <c r="AO64" s="30"/>
      <c r="AP64" s="57" t="n">
        <f aca="false">AP63-AR64</f>
        <v>55591451</v>
      </c>
      <c r="AQ64" s="57" t="n">
        <f aca="false">AP63*$C$16</f>
        <v>315064.5485425</v>
      </c>
      <c r="AR64" s="0" t="n">
        <v>0</v>
      </c>
      <c r="AS64" s="75" t="n">
        <f aca="false">AQ64+AR64</f>
        <v>315064.5485425</v>
      </c>
      <c r="AT64" s="30"/>
      <c r="AU64" s="57" t="n">
        <f aca="false">AU63-AW64</f>
        <v>777179585</v>
      </c>
      <c r="AV64" s="57" t="n">
        <f aca="false">AU63*$C$19</f>
        <v>354005.3009675</v>
      </c>
      <c r="AW64" s="0" t="n">
        <v>0</v>
      </c>
      <c r="AX64" s="75" t="n">
        <f aca="false">AV64+AW64</f>
        <v>354005.3009675</v>
      </c>
      <c r="AY64" s="30"/>
      <c r="AZ64" s="57" t="n">
        <f aca="false">AZ63-BB64</f>
        <v>40999766</v>
      </c>
      <c r="BA64" s="57" t="n">
        <f aca="false">AZ63*$C$20</f>
        <v>256658.53516</v>
      </c>
      <c r="BB64" s="0" t="n">
        <v>0</v>
      </c>
      <c r="BC64" s="75" t="n">
        <f aca="false">BA64+BB64</f>
        <v>256658.53516</v>
      </c>
      <c r="BD64" s="30"/>
      <c r="BE64" s="57" t="n">
        <f aca="false">BE63-BG64</f>
        <v>35142657</v>
      </c>
      <c r="BF64" s="57" t="n">
        <f aca="false">BE63*$C$21</f>
        <v>224063.7239225</v>
      </c>
      <c r="BG64" s="0" t="n">
        <v>0</v>
      </c>
      <c r="BH64" s="75" t="n">
        <f aca="false">BF64+BG64</f>
        <v>224063.7239225</v>
      </c>
      <c r="BI64" s="30"/>
      <c r="BJ64" s="57" t="n">
        <f aca="false">BJ63-BL64</f>
        <v>11714219</v>
      </c>
      <c r="BK64" s="57" t="n">
        <f aca="false">BJ63*$C$22</f>
        <v>74642.0272830833</v>
      </c>
      <c r="BL64" s="0" t="n">
        <v>0</v>
      </c>
      <c r="BM64" s="75" t="n">
        <f aca="false">BK64+BL64</f>
        <v>74642.0272830833</v>
      </c>
      <c r="BN64" s="30"/>
      <c r="BO64" s="57" t="n">
        <f aca="false">BO63-BQ64</f>
        <v>27333177</v>
      </c>
      <c r="BP64" s="57" t="n">
        <f aca="false">BO63*$C$23</f>
        <v>176499.434948</v>
      </c>
      <c r="BQ64" s="0" t="n">
        <v>0</v>
      </c>
      <c r="BR64" s="75" t="n">
        <f aca="false">BP64+BQ64</f>
        <v>176499.434948</v>
      </c>
      <c r="BS64" s="30"/>
      <c r="BT64" s="57" t="n">
        <f aca="false">BT63-BV64</f>
        <v>11714219</v>
      </c>
      <c r="BU64" s="57" t="n">
        <f aca="false">BT63*$C$24</f>
        <v>75642.6168226667</v>
      </c>
      <c r="BV64" s="0" t="n">
        <v>0</v>
      </c>
      <c r="BW64" s="75" t="n">
        <f aca="false">BU64+BV64</f>
        <v>75642.6168226667</v>
      </c>
      <c r="BX64" s="30"/>
      <c r="BY64" s="57" t="n">
        <f aca="false">BY63-CA64</f>
        <v>0</v>
      </c>
      <c r="BZ64" s="57" t="n">
        <f aca="false">BY63*$C$25</f>
        <v>0</v>
      </c>
      <c r="CA64" s="0" t="n">
        <v>0</v>
      </c>
      <c r="CB64" s="75" t="n">
        <f aca="false">BZ64+CA64</f>
        <v>0</v>
      </c>
      <c r="CC64" s="30"/>
      <c r="CD64" s="74" t="n">
        <f aca="false">V64+AA64+AP64+AU64+AZ64+BE64+BJ64+BO64+BT64+BY64</f>
        <v>1411906291</v>
      </c>
      <c r="CE64" s="57" t="n">
        <f aca="false">W64+AB64+AQ64+AV64+BA64+BF64+BK64+BP64+BU64+BZ64</f>
        <v>4211482.74182375</v>
      </c>
      <c r="CF64" s="57" t="n">
        <f aca="false">X64+AC64+AR64+AW64+BB64+BG64+BL64+BQ64+BV64+CA64</f>
        <v>0</v>
      </c>
      <c r="CG64" s="74" t="n">
        <f aca="false">CE64+CF64</f>
        <v>4211482.74182375</v>
      </c>
      <c r="CH64" s="57" t="n">
        <f aca="false">S64-CG64</f>
        <v>857731.947924251</v>
      </c>
      <c r="CI64" s="75" t="n">
        <f aca="false">S64-CG64-AG64</f>
        <v>0</v>
      </c>
    </row>
    <row r="65" customFormat="false" ht="15.75" hidden="false" customHeight="false" outlineLevel="0" collapsed="false">
      <c r="E65" s="70"/>
      <c r="F65" s="70"/>
      <c r="G65" s="70" t="n">
        <v>38287</v>
      </c>
      <c r="H65" s="71" t="n">
        <f aca="false">H64+1</f>
        <v>42</v>
      </c>
      <c r="I65" s="72"/>
      <c r="L65" s="73" t="n">
        <f aca="false">L64-O65</f>
        <v>771922444</v>
      </c>
      <c r="M65" s="81" t="n">
        <f aca="false">L64*($C$6/12)</f>
        <v>5076676.60670667</v>
      </c>
      <c r="N65" s="76"/>
      <c r="O65" s="83" t="n">
        <f aca="false">M65-P65</f>
        <v>0</v>
      </c>
      <c r="P65" s="57" t="n">
        <f aca="false">($C$6/12*L64)</f>
        <v>5076676.60670667</v>
      </c>
      <c r="Q65" s="77" t="n">
        <f aca="false">L64*($C$10/12)</f>
        <v>6432.68703333333</v>
      </c>
      <c r="R65" s="77" t="n">
        <f aca="false">L64*($C$11/12)</f>
        <v>1029.22992533333</v>
      </c>
      <c r="S65" s="57" t="n">
        <f aca="false">SUM(N65:P65)-Q65-R65</f>
        <v>5069214.689748</v>
      </c>
      <c r="T65" s="78" t="n">
        <f aca="false">L65/$L$23</f>
        <v>1</v>
      </c>
      <c r="U65" s="71" t="n">
        <f aca="false">U64+1</f>
        <v>42</v>
      </c>
      <c r="V65" s="74" t="n">
        <f aca="false">MAXA(V64-X65,0)</f>
        <v>153230577</v>
      </c>
      <c r="W65" s="57" t="n">
        <f aca="false">V64*$C$14</f>
        <v>907763.4765775</v>
      </c>
      <c r="X65" s="0" t="n">
        <f aca="false">MINA(IF(V64&gt;0,O65,0),V64)</f>
        <v>0</v>
      </c>
      <c r="Y65" s="75" t="n">
        <f aca="false">W65+X65</f>
        <v>907763.4765775</v>
      </c>
      <c r="Z65" s="71" t="n">
        <f aca="false">Z64+1</f>
        <v>42</v>
      </c>
      <c r="AA65" s="74" t="n">
        <f aca="false">AA64-AC65</f>
        <v>299000640</v>
      </c>
      <c r="AB65" s="57" t="n">
        <f aca="false">AA64*$C$15</f>
        <v>1827143.0776</v>
      </c>
      <c r="AC65" s="0" t="n">
        <f aca="false">IF(AA64&gt;0,O65-X65,0)</f>
        <v>0</v>
      </c>
      <c r="AD65" s="75" t="n">
        <f aca="false">AB65+AC65</f>
        <v>1827143.0776</v>
      </c>
      <c r="AE65" s="71" t="n">
        <f aca="false">AE64+1</f>
        <v>42</v>
      </c>
      <c r="AF65" s="57" t="n">
        <f aca="false">CD65</f>
        <v>1411906291</v>
      </c>
      <c r="AG65" s="57" t="n">
        <f aca="false">CH65</f>
        <v>857731.947924251</v>
      </c>
      <c r="AH65" s="0" t="n">
        <v>0</v>
      </c>
      <c r="AI65" s="75" t="n">
        <f aca="false">AG65+AH65</f>
        <v>857731.947924251</v>
      </c>
      <c r="AJ65" s="30"/>
      <c r="AK65" s="57" t="n">
        <f aca="false">CD65</f>
        <v>1411906291</v>
      </c>
      <c r="AL65" s="30"/>
      <c r="AM65" s="30"/>
      <c r="AN65" s="30"/>
      <c r="AO65" s="30"/>
      <c r="AP65" s="57" t="n">
        <f aca="false">AP64-AR65</f>
        <v>55591451</v>
      </c>
      <c r="AQ65" s="57" t="n">
        <f aca="false">AP64*$C$16</f>
        <v>315064.5485425</v>
      </c>
      <c r="AR65" s="0" t="n">
        <v>0</v>
      </c>
      <c r="AS65" s="75" t="n">
        <f aca="false">AQ65+AR65</f>
        <v>315064.5485425</v>
      </c>
      <c r="AT65" s="30"/>
      <c r="AU65" s="57" t="n">
        <f aca="false">AU64-AW65</f>
        <v>777179585</v>
      </c>
      <c r="AV65" s="57" t="n">
        <f aca="false">AU64*$C$19</f>
        <v>354005.3009675</v>
      </c>
      <c r="AW65" s="0" t="n">
        <v>0</v>
      </c>
      <c r="AX65" s="75" t="n">
        <f aca="false">AV65+AW65</f>
        <v>354005.3009675</v>
      </c>
      <c r="AY65" s="30"/>
      <c r="AZ65" s="57" t="n">
        <f aca="false">AZ64-BB65</f>
        <v>40999766</v>
      </c>
      <c r="BA65" s="57" t="n">
        <f aca="false">AZ64*$C$20</f>
        <v>256658.53516</v>
      </c>
      <c r="BB65" s="0" t="n">
        <v>0</v>
      </c>
      <c r="BC65" s="75" t="n">
        <f aca="false">BA65+BB65</f>
        <v>256658.53516</v>
      </c>
      <c r="BD65" s="30"/>
      <c r="BE65" s="57" t="n">
        <f aca="false">BE64-BG65</f>
        <v>35142657</v>
      </c>
      <c r="BF65" s="57" t="n">
        <f aca="false">BE64*$C$21</f>
        <v>224063.7239225</v>
      </c>
      <c r="BG65" s="0" t="n">
        <v>0</v>
      </c>
      <c r="BH65" s="75" t="n">
        <f aca="false">BF65+BG65</f>
        <v>224063.7239225</v>
      </c>
      <c r="BI65" s="30"/>
      <c r="BJ65" s="57" t="n">
        <f aca="false">BJ64-BL65</f>
        <v>11714219</v>
      </c>
      <c r="BK65" s="57" t="n">
        <f aca="false">BJ64*$C$22</f>
        <v>74642.0272830833</v>
      </c>
      <c r="BL65" s="0" t="n">
        <v>0</v>
      </c>
      <c r="BM65" s="75" t="n">
        <f aca="false">BK65+BL65</f>
        <v>74642.0272830833</v>
      </c>
      <c r="BN65" s="30"/>
      <c r="BO65" s="57" t="n">
        <f aca="false">BO64-BQ65</f>
        <v>27333177</v>
      </c>
      <c r="BP65" s="57" t="n">
        <f aca="false">BO64*$C$23</f>
        <v>176499.434948</v>
      </c>
      <c r="BQ65" s="0" t="n">
        <v>0</v>
      </c>
      <c r="BR65" s="75" t="n">
        <f aca="false">BP65+BQ65</f>
        <v>176499.434948</v>
      </c>
      <c r="BS65" s="30"/>
      <c r="BT65" s="57" t="n">
        <f aca="false">BT64-BV65</f>
        <v>11714219</v>
      </c>
      <c r="BU65" s="57" t="n">
        <f aca="false">BT64*$C$24</f>
        <v>75642.6168226667</v>
      </c>
      <c r="BV65" s="0" t="n">
        <v>0</v>
      </c>
      <c r="BW65" s="75" t="n">
        <f aca="false">BU65+BV65</f>
        <v>75642.6168226667</v>
      </c>
      <c r="BX65" s="30"/>
      <c r="BY65" s="57" t="n">
        <f aca="false">BY64-CA65</f>
        <v>0</v>
      </c>
      <c r="BZ65" s="57" t="n">
        <f aca="false">BY64*$C$25</f>
        <v>0</v>
      </c>
      <c r="CA65" s="0" t="n">
        <v>0</v>
      </c>
      <c r="CB65" s="75" t="n">
        <f aca="false">BZ65+CA65</f>
        <v>0</v>
      </c>
      <c r="CC65" s="30"/>
      <c r="CD65" s="74" t="n">
        <f aca="false">V65+AA65+AP65+AU65+AZ65+BE65+BJ65+BO65+BT65+BY65</f>
        <v>1411906291</v>
      </c>
      <c r="CE65" s="57" t="n">
        <f aca="false">W65+AB65+AQ65+AV65+BA65+BF65+BK65+BP65+BU65+BZ65</f>
        <v>4211482.74182375</v>
      </c>
      <c r="CF65" s="57" t="n">
        <f aca="false">X65+AC65+AR65+AW65+BB65+BG65+BL65+BQ65+BV65+CA65</f>
        <v>0</v>
      </c>
      <c r="CG65" s="74" t="n">
        <f aca="false">CE65+CF65</f>
        <v>4211482.74182375</v>
      </c>
      <c r="CH65" s="57" t="n">
        <f aca="false">S65-CG65</f>
        <v>857731.947924251</v>
      </c>
      <c r="CI65" s="75" t="n">
        <f aca="false">S65-CG65-AG65</f>
        <v>0</v>
      </c>
    </row>
    <row r="66" customFormat="false" ht="15.75" hidden="false" customHeight="false" outlineLevel="0" collapsed="false">
      <c r="E66" s="70"/>
      <c r="F66" s="70"/>
      <c r="G66" s="70" t="n">
        <v>38318</v>
      </c>
      <c r="H66" s="71" t="n">
        <f aca="false">H65+1</f>
        <v>43</v>
      </c>
      <c r="I66" s="72"/>
      <c r="L66" s="73" t="n">
        <f aca="false">L65-O66</f>
        <v>771922444</v>
      </c>
      <c r="M66" s="81" t="n">
        <f aca="false">L65*($C$6/12)</f>
        <v>5076676.60670667</v>
      </c>
      <c r="N66" s="76"/>
      <c r="O66" s="83" t="n">
        <f aca="false">M66-P66</f>
        <v>0</v>
      </c>
      <c r="P66" s="57" t="n">
        <f aca="false">($C$6/12*L65)</f>
        <v>5076676.60670667</v>
      </c>
      <c r="Q66" s="77" t="n">
        <f aca="false">L65*($C$10/12)</f>
        <v>6432.68703333333</v>
      </c>
      <c r="R66" s="77" t="n">
        <f aca="false">L65*($C$11/12)</f>
        <v>1029.22992533333</v>
      </c>
      <c r="S66" s="57" t="n">
        <f aca="false">SUM(N66:P66)-Q66-R66</f>
        <v>5069214.689748</v>
      </c>
      <c r="T66" s="78" t="n">
        <f aca="false">L66/$L$23</f>
        <v>1</v>
      </c>
      <c r="U66" s="71" t="n">
        <f aca="false">U65+1</f>
        <v>43</v>
      </c>
      <c r="V66" s="74" t="n">
        <f aca="false">MAXA(V65-X66,0)</f>
        <v>153230577</v>
      </c>
      <c r="W66" s="57" t="n">
        <f aca="false">V65*$C$14</f>
        <v>907763.4765775</v>
      </c>
      <c r="X66" s="0" t="n">
        <f aca="false">MINA(IF(V65&gt;0,O66,0),V65)</f>
        <v>0</v>
      </c>
      <c r="Y66" s="75" t="n">
        <f aca="false">W66+X66</f>
        <v>907763.4765775</v>
      </c>
      <c r="Z66" s="71" t="n">
        <f aca="false">Z65+1</f>
        <v>43</v>
      </c>
      <c r="AA66" s="74" t="n">
        <f aca="false">AA65-AC66</f>
        <v>299000640</v>
      </c>
      <c r="AB66" s="57" t="n">
        <f aca="false">AA65*$C$15</f>
        <v>1827143.0776</v>
      </c>
      <c r="AC66" s="0" t="n">
        <f aca="false">IF(AA65&gt;0,O66-X66,0)</f>
        <v>0</v>
      </c>
      <c r="AD66" s="75" t="n">
        <f aca="false">AB66+AC66</f>
        <v>1827143.0776</v>
      </c>
      <c r="AE66" s="71" t="n">
        <f aca="false">AE65+1</f>
        <v>43</v>
      </c>
      <c r="AF66" s="57" t="n">
        <f aca="false">CD66</f>
        <v>1411906291</v>
      </c>
      <c r="AG66" s="57" t="n">
        <f aca="false">CH66</f>
        <v>857731.947924251</v>
      </c>
      <c r="AH66" s="0" t="n">
        <v>0</v>
      </c>
      <c r="AI66" s="75" t="n">
        <f aca="false">AG66+AH66</f>
        <v>857731.947924251</v>
      </c>
      <c r="AJ66" s="30"/>
      <c r="AK66" s="57" t="n">
        <f aca="false">CD66</f>
        <v>1411906291</v>
      </c>
      <c r="AL66" s="30"/>
      <c r="AM66" s="30"/>
      <c r="AN66" s="30"/>
      <c r="AO66" s="30"/>
      <c r="AP66" s="57" t="n">
        <f aca="false">AP65-AR66</f>
        <v>55591451</v>
      </c>
      <c r="AQ66" s="57" t="n">
        <f aca="false">AP65*$C$16</f>
        <v>315064.5485425</v>
      </c>
      <c r="AR66" s="0" t="n">
        <v>0</v>
      </c>
      <c r="AS66" s="75" t="n">
        <f aca="false">AQ66+AR66</f>
        <v>315064.5485425</v>
      </c>
      <c r="AT66" s="30"/>
      <c r="AU66" s="57" t="n">
        <f aca="false">AU65-AW66</f>
        <v>777179585</v>
      </c>
      <c r="AV66" s="57" t="n">
        <f aca="false">AU65*$C$19</f>
        <v>354005.3009675</v>
      </c>
      <c r="AW66" s="0" t="n">
        <v>0</v>
      </c>
      <c r="AX66" s="75" t="n">
        <f aca="false">AV66+AW66</f>
        <v>354005.3009675</v>
      </c>
      <c r="AY66" s="30"/>
      <c r="AZ66" s="57" t="n">
        <f aca="false">AZ65-BB66</f>
        <v>40999766</v>
      </c>
      <c r="BA66" s="57" t="n">
        <f aca="false">AZ65*$C$20</f>
        <v>256658.53516</v>
      </c>
      <c r="BB66" s="0" t="n">
        <v>0</v>
      </c>
      <c r="BC66" s="75" t="n">
        <f aca="false">BA66+BB66</f>
        <v>256658.53516</v>
      </c>
      <c r="BD66" s="30"/>
      <c r="BE66" s="57" t="n">
        <f aca="false">BE65-BG66</f>
        <v>35142657</v>
      </c>
      <c r="BF66" s="57" t="n">
        <f aca="false">BE65*$C$21</f>
        <v>224063.7239225</v>
      </c>
      <c r="BG66" s="0" t="n">
        <v>0</v>
      </c>
      <c r="BH66" s="75" t="n">
        <f aca="false">BF66+BG66</f>
        <v>224063.7239225</v>
      </c>
      <c r="BI66" s="30"/>
      <c r="BJ66" s="57" t="n">
        <f aca="false">BJ65-BL66</f>
        <v>11714219</v>
      </c>
      <c r="BK66" s="57" t="n">
        <f aca="false">BJ65*$C$22</f>
        <v>74642.0272830833</v>
      </c>
      <c r="BL66" s="0" t="n">
        <v>0</v>
      </c>
      <c r="BM66" s="75" t="n">
        <f aca="false">BK66+BL66</f>
        <v>74642.0272830833</v>
      </c>
      <c r="BN66" s="30"/>
      <c r="BO66" s="57" t="n">
        <f aca="false">BO65-BQ66</f>
        <v>27333177</v>
      </c>
      <c r="BP66" s="57" t="n">
        <f aca="false">BO65*$C$23</f>
        <v>176499.434948</v>
      </c>
      <c r="BQ66" s="0" t="n">
        <v>0</v>
      </c>
      <c r="BR66" s="75" t="n">
        <f aca="false">BP66+BQ66</f>
        <v>176499.434948</v>
      </c>
      <c r="BS66" s="30"/>
      <c r="BT66" s="57" t="n">
        <f aca="false">BT65-BV66</f>
        <v>11714219</v>
      </c>
      <c r="BU66" s="57" t="n">
        <f aca="false">BT65*$C$24</f>
        <v>75642.6168226667</v>
      </c>
      <c r="BV66" s="0" t="n">
        <v>0</v>
      </c>
      <c r="BW66" s="75" t="n">
        <f aca="false">BU66+BV66</f>
        <v>75642.6168226667</v>
      </c>
      <c r="BX66" s="30"/>
      <c r="BY66" s="57" t="n">
        <f aca="false">BY65-CA66</f>
        <v>0</v>
      </c>
      <c r="BZ66" s="57" t="n">
        <f aca="false">BY65*$C$25</f>
        <v>0</v>
      </c>
      <c r="CA66" s="0" t="n">
        <v>0</v>
      </c>
      <c r="CB66" s="75" t="n">
        <f aca="false">BZ66+CA66</f>
        <v>0</v>
      </c>
      <c r="CC66" s="30"/>
      <c r="CD66" s="74" t="n">
        <f aca="false">V66+AA66+AP66+AU66+AZ66+BE66+BJ66+BO66+BT66+BY66</f>
        <v>1411906291</v>
      </c>
      <c r="CE66" s="57" t="n">
        <f aca="false">W66+AB66+AQ66+AV66+BA66+BF66+BK66+BP66+BU66+BZ66</f>
        <v>4211482.74182375</v>
      </c>
      <c r="CF66" s="57" t="n">
        <f aca="false">X66+AC66+AR66+AW66+BB66+BG66+BL66+BQ66+BV66+CA66</f>
        <v>0</v>
      </c>
      <c r="CG66" s="74" t="n">
        <f aca="false">CE66+CF66</f>
        <v>4211482.74182375</v>
      </c>
      <c r="CH66" s="57" t="n">
        <f aca="false">S66-CG66</f>
        <v>857731.947924251</v>
      </c>
      <c r="CI66" s="75" t="n">
        <f aca="false">S66-CG66-AG66</f>
        <v>0</v>
      </c>
    </row>
    <row r="67" customFormat="false" ht="15.75" hidden="false" customHeight="false" outlineLevel="0" collapsed="false">
      <c r="E67" s="70"/>
      <c r="F67" s="70"/>
      <c r="G67" s="70" t="n">
        <v>38348</v>
      </c>
      <c r="H67" s="71" t="n">
        <f aca="false">H66+1</f>
        <v>44</v>
      </c>
      <c r="I67" s="72"/>
      <c r="L67" s="73" t="n">
        <f aca="false">L66-O67</f>
        <v>771922444</v>
      </c>
      <c r="M67" s="81" t="n">
        <f aca="false">L66*($C$6/12)</f>
        <v>5076676.60670667</v>
      </c>
      <c r="N67" s="76"/>
      <c r="O67" s="83" t="n">
        <f aca="false">M67-P67</f>
        <v>0</v>
      </c>
      <c r="P67" s="57" t="n">
        <f aca="false">($C$6/12*L66)</f>
        <v>5076676.60670667</v>
      </c>
      <c r="Q67" s="77" t="n">
        <f aca="false">L66*($C$10/12)</f>
        <v>6432.68703333333</v>
      </c>
      <c r="R67" s="77" t="n">
        <f aca="false">L66*($C$11/12)</f>
        <v>1029.22992533333</v>
      </c>
      <c r="S67" s="57" t="n">
        <f aca="false">SUM(N67:P67)-Q67-R67</f>
        <v>5069214.689748</v>
      </c>
      <c r="T67" s="78" t="n">
        <f aca="false">L67/$L$23</f>
        <v>1</v>
      </c>
      <c r="U67" s="71" t="n">
        <f aca="false">U66+1</f>
        <v>44</v>
      </c>
      <c r="V67" s="74" t="n">
        <f aca="false">MAXA(V66-X67,0)</f>
        <v>153230577</v>
      </c>
      <c r="W67" s="57" t="n">
        <f aca="false">V66*$C$14</f>
        <v>907763.4765775</v>
      </c>
      <c r="X67" s="0" t="n">
        <f aca="false">MINA(IF(V66&gt;0,O67,0),V66)</f>
        <v>0</v>
      </c>
      <c r="Y67" s="75" t="n">
        <f aca="false">W67+X67</f>
        <v>907763.4765775</v>
      </c>
      <c r="Z67" s="71" t="n">
        <f aca="false">Z66+1</f>
        <v>44</v>
      </c>
      <c r="AA67" s="74" t="n">
        <f aca="false">AA66-AC67</f>
        <v>299000640</v>
      </c>
      <c r="AB67" s="57" t="n">
        <f aca="false">AA66*$C$15</f>
        <v>1827143.0776</v>
      </c>
      <c r="AC67" s="0" t="n">
        <f aca="false">IF(AA66&gt;0,O67-X67,0)</f>
        <v>0</v>
      </c>
      <c r="AD67" s="75" t="n">
        <f aca="false">AB67+AC67</f>
        <v>1827143.0776</v>
      </c>
      <c r="AE67" s="71" t="n">
        <f aca="false">AE66+1</f>
        <v>44</v>
      </c>
      <c r="AF67" s="57" t="n">
        <f aca="false">CD67</f>
        <v>1411906291</v>
      </c>
      <c r="AG67" s="57" t="n">
        <f aca="false">CH67</f>
        <v>857731.947924251</v>
      </c>
      <c r="AH67" s="0" t="n">
        <v>0</v>
      </c>
      <c r="AI67" s="75" t="n">
        <f aca="false">AG67+AH67</f>
        <v>857731.947924251</v>
      </c>
      <c r="AJ67" s="30"/>
      <c r="AK67" s="57" t="n">
        <f aca="false">CD67</f>
        <v>1411906291</v>
      </c>
      <c r="AL67" s="30"/>
      <c r="AM67" s="30"/>
      <c r="AN67" s="30"/>
      <c r="AO67" s="30"/>
      <c r="AP67" s="57" t="n">
        <f aca="false">AP66-AR67</f>
        <v>55591451</v>
      </c>
      <c r="AQ67" s="57" t="n">
        <f aca="false">AP66*$C$16</f>
        <v>315064.5485425</v>
      </c>
      <c r="AR67" s="0" t="n">
        <v>0</v>
      </c>
      <c r="AS67" s="75" t="n">
        <f aca="false">AQ67+AR67</f>
        <v>315064.5485425</v>
      </c>
      <c r="AT67" s="30"/>
      <c r="AU67" s="57" t="n">
        <f aca="false">AU66-AW67</f>
        <v>777179585</v>
      </c>
      <c r="AV67" s="57" t="n">
        <f aca="false">AU66*$C$19</f>
        <v>354005.3009675</v>
      </c>
      <c r="AW67" s="0" t="n">
        <v>0</v>
      </c>
      <c r="AX67" s="75" t="n">
        <f aca="false">AV67+AW67</f>
        <v>354005.3009675</v>
      </c>
      <c r="AY67" s="30"/>
      <c r="AZ67" s="57" t="n">
        <f aca="false">AZ66-BB67</f>
        <v>40999766</v>
      </c>
      <c r="BA67" s="57" t="n">
        <f aca="false">AZ66*$C$20</f>
        <v>256658.53516</v>
      </c>
      <c r="BB67" s="0" t="n">
        <v>0</v>
      </c>
      <c r="BC67" s="75" t="n">
        <f aca="false">BA67+BB67</f>
        <v>256658.53516</v>
      </c>
      <c r="BD67" s="30"/>
      <c r="BE67" s="57" t="n">
        <f aca="false">BE66-BG67</f>
        <v>35142657</v>
      </c>
      <c r="BF67" s="57" t="n">
        <f aca="false">BE66*$C$21</f>
        <v>224063.7239225</v>
      </c>
      <c r="BG67" s="0" t="n">
        <v>0</v>
      </c>
      <c r="BH67" s="75" t="n">
        <f aca="false">BF67+BG67</f>
        <v>224063.7239225</v>
      </c>
      <c r="BI67" s="30"/>
      <c r="BJ67" s="57" t="n">
        <f aca="false">BJ66-BL67</f>
        <v>11714219</v>
      </c>
      <c r="BK67" s="57" t="n">
        <f aca="false">BJ66*$C$22</f>
        <v>74642.0272830833</v>
      </c>
      <c r="BL67" s="0" t="n">
        <v>0</v>
      </c>
      <c r="BM67" s="75" t="n">
        <f aca="false">BK67+BL67</f>
        <v>74642.0272830833</v>
      </c>
      <c r="BN67" s="30"/>
      <c r="BO67" s="57" t="n">
        <f aca="false">BO66-BQ67</f>
        <v>27333177</v>
      </c>
      <c r="BP67" s="57" t="n">
        <f aca="false">BO66*$C$23</f>
        <v>176499.434948</v>
      </c>
      <c r="BQ67" s="0" t="n">
        <v>0</v>
      </c>
      <c r="BR67" s="75" t="n">
        <f aca="false">BP67+BQ67</f>
        <v>176499.434948</v>
      </c>
      <c r="BS67" s="30"/>
      <c r="BT67" s="57" t="n">
        <f aca="false">BT66-BV67</f>
        <v>11714219</v>
      </c>
      <c r="BU67" s="57" t="n">
        <f aca="false">BT66*$C$24</f>
        <v>75642.6168226667</v>
      </c>
      <c r="BV67" s="0" t="n">
        <v>0</v>
      </c>
      <c r="BW67" s="75" t="n">
        <f aca="false">BU67+BV67</f>
        <v>75642.6168226667</v>
      </c>
      <c r="BX67" s="30"/>
      <c r="BY67" s="57" t="n">
        <f aca="false">BY66-CA67</f>
        <v>0</v>
      </c>
      <c r="BZ67" s="57" t="n">
        <f aca="false">BY66*$C$25</f>
        <v>0</v>
      </c>
      <c r="CA67" s="0" t="n">
        <v>0</v>
      </c>
      <c r="CB67" s="75" t="n">
        <f aca="false">BZ67+CA67</f>
        <v>0</v>
      </c>
      <c r="CC67" s="30"/>
      <c r="CD67" s="74" t="n">
        <f aca="false">V67+AA67+AP67+AU67+AZ67+BE67+BJ67+BO67+BT67+BY67</f>
        <v>1411906291</v>
      </c>
      <c r="CE67" s="57" t="n">
        <f aca="false">W67+AB67+AQ67+AV67+BA67+BF67+BK67+BP67+BU67+BZ67</f>
        <v>4211482.74182375</v>
      </c>
      <c r="CF67" s="57" t="n">
        <f aca="false">X67+AC67+AR67+AW67+BB67+BG67+BL67+BQ67+BV67+CA67</f>
        <v>0</v>
      </c>
      <c r="CG67" s="74" t="n">
        <f aca="false">CE67+CF67</f>
        <v>4211482.74182375</v>
      </c>
      <c r="CH67" s="57" t="n">
        <f aca="false">S67-CG67</f>
        <v>857731.947924251</v>
      </c>
      <c r="CI67" s="75" t="n">
        <f aca="false">S67-CG67-AG67</f>
        <v>0</v>
      </c>
    </row>
    <row r="68" customFormat="false" ht="15.75" hidden="false" customHeight="false" outlineLevel="0" collapsed="false">
      <c r="E68" s="70"/>
      <c r="F68" s="70"/>
      <c r="G68" s="70" t="n">
        <v>38379</v>
      </c>
      <c r="H68" s="71" t="n">
        <f aca="false">H67+1</f>
        <v>45</v>
      </c>
      <c r="I68" s="72"/>
      <c r="L68" s="73" t="n">
        <f aca="false">L67-O68</f>
        <v>771922444</v>
      </c>
      <c r="M68" s="81" t="n">
        <f aca="false">L67*($C$6/12)</f>
        <v>5076676.60670667</v>
      </c>
      <c r="N68" s="76"/>
      <c r="O68" s="83" t="n">
        <f aca="false">M68-P68</f>
        <v>0</v>
      </c>
      <c r="P68" s="57" t="n">
        <f aca="false">($C$6/12*L67)</f>
        <v>5076676.60670667</v>
      </c>
      <c r="Q68" s="77" t="n">
        <f aca="false">L67*($C$10/12)</f>
        <v>6432.68703333333</v>
      </c>
      <c r="R68" s="77" t="n">
        <f aca="false">L67*($C$11/12)</f>
        <v>1029.22992533333</v>
      </c>
      <c r="S68" s="57" t="n">
        <f aca="false">SUM(N68:P68)-Q68-R68</f>
        <v>5069214.689748</v>
      </c>
      <c r="T68" s="78" t="n">
        <f aca="false">L68/$L$23</f>
        <v>1</v>
      </c>
      <c r="U68" s="71" t="n">
        <f aca="false">U67+1</f>
        <v>45</v>
      </c>
      <c r="V68" s="74" t="n">
        <f aca="false">MAXA(V67-X68,0)</f>
        <v>153230577</v>
      </c>
      <c r="W68" s="57" t="n">
        <f aca="false">V67*$C$14</f>
        <v>907763.4765775</v>
      </c>
      <c r="X68" s="0" t="n">
        <f aca="false">MINA(IF(V67&gt;0,O68,0),V67)</f>
        <v>0</v>
      </c>
      <c r="Y68" s="75" t="n">
        <f aca="false">W68+X68</f>
        <v>907763.4765775</v>
      </c>
      <c r="Z68" s="71" t="n">
        <f aca="false">Z67+1</f>
        <v>45</v>
      </c>
      <c r="AA68" s="74" t="n">
        <f aca="false">AA67-AC68</f>
        <v>299000640</v>
      </c>
      <c r="AB68" s="57" t="n">
        <f aca="false">AA67*$C$15</f>
        <v>1827143.0776</v>
      </c>
      <c r="AC68" s="0" t="n">
        <f aca="false">IF(AA67&gt;0,O68-X68,0)</f>
        <v>0</v>
      </c>
      <c r="AD68" s="75" t="n">
        <f aca="false">AB68+AC68</f>
        <v>1827143.0776</v>
      </c>
      <c r="AE68" s="71" t="n">
        <f aca="false">AE67+1</f>
        <v>45</v>
      </c>
      <c r="AF68" s="57" t="n">
        <f aca="false">CD68</f>
        <v>1411906291</v>
      </c>
      <c r="AG68" s="57" t="n">
        <f aca="false">CH68</f>
        <v>857731.947924251</v>
      </c>
      <c r="AH68" s="0" t="n">
        <v>0</v>
      </c>
      <c r="AI68" s="75" t="n">
        <f aca="false">AG68+AH68</f>
        <v>857731.947924251</v>
      </c>
      <c r="AJ68" s="30"/>
      <c r="AK68" s="57" t="n">
        <f aca="false">CD68</f>
        <v>1411906291</v>
      </c>
      <c r="AL68" s="30"/>
      <c r="AM68" s="30"/>
      <c r="AN68" s="30"/>
      <c r="AO68" s="30"/>
      <c r="AP68" s="57" t="n">
        <f aca="false">AP67-AR68</f>
        <v>55591451</v>
      </c>
      <c r="AQ68" s="57" t="n">
        <f aca="false">AP67*$C$16</f>
        <v>315064.5485425</v>
      </c>
      <c r="AR68" s="0" t="n">
        <v>0</v>
      </c>
      <c r="AS68" s="75" t="n">
        <f aca="false">AQ68+AR68</f>
        <v>315064.5485425</v>
      </c>
      <c r="AT68" s="30"/>
      <c r="AU68" s="57" t="n">
        <f aca="false">AU67-AW68</f>
        <v>777179585</v>
      </c>
      <c r="AV68" s="57" t="n">
        <f aca="false">AU67*$C$19</f>
        <v>354005.3009675</v>
      </c>
      <c r="AW68" s="0" t="n">
        <v>0</v>
      </c>
      <c r="AX68" s="75" t="n">
        <f aca="false">AV68+AW68</f>
        <v>354005.3009675</v>
      </c>
      <c r="AY68" s="30"/>
      <c r="AZ68" s="57" t="n">
        <f aca="false">AZ67-BB68</f>
        <v>40999766</v>
      </c>
      <c r="BA68" s="57" t="n">
        <f aca="false">AZ67*$C$20</f>
        <v>256658.53516</v>
      </c>
      <c r="BB68" s="0" t="n">
        <v>0</v>
      </c>
      <c r="BC68" s="75" t="n">
        <f aca="false">BA68+BB68</f>
        <v>256658.53516</v>
      </c>
      <c r="BD68" s="30"/>
      <c r="BE68" s="57" t="n">
        <f aca="false">BE67-BG68</f>
        <v>35142657</v>
      </c>
      <c r="BF68" s="57" t="n">
        <f aca="false">BE67*$C$21</f>
        <v>224063.7239225</v>
      </c>
      <c r="BG68" s="0" t="n">
        <v>0</v>
      </c>
      <c r="BH68" s="75" t="n">
        <f aca="false">BF68+BG68</f>
        <v>224063.7239225</v>
      </c>
      <c r="BI68" s="30"/>
      <c r="BJ68" s="57" t="n">
        <f aca="false">BJ67-BL68</f>
        <v>11714219</v>
      </c>
      <c r="BK68" s="57" t="n">
        <f aca="false">BJ67*$C$22</f>
        <v>74642.0272830833</v>
      </c>
      <c r="BL68" s="0" t="n">
        <v>0</v>
      </c>
      <c r="BM68" s="75" t="n">
        <f aca="false">BK68+BL68</f>
        <v>74642.0272830833</v>
      </c>
      <c r="BN68" s="30"/>
      <c r="BO68" s="57" t="n">
        <f aca="false">BO67-BQ68</f>
        <v>27333177</v>
      </c>
      <c r="BP68" s="57" t="n">
        <f aca="false">BO67*$C$23</f>
        <v>176499.434948</v>
      </c>
      <c r="BQ68" s="0" t="n">
        <v>0</v>
      </c>
      <c r="BR68" s="75" t="n">
        <f aca="false">BP68+BQ68</f>
        <v>176499.434948</v>
      </c>
      <c r="BS68" s="30"/>
      <c r="BT68" s="57" t="n">
        <f aca="false">BT67-BV68</f>
        <v>11714219</v>
      </c>
      <c r="BU68" s="57" t="n">
        <f aca="false">BT67*$C$24</f>
        <v>75642.6168226667</v>
      </c>
      <c r="BV68" s="0" t="n">
        <v>0</v>
      </c>
      <c r="BW68" s="75" t="n">
        <f aca="false">BU68+BV68</f>
        <v>75642.6168226667</v>
      </c>
      <c r="BX68" s="30"/>
      <c r="BY68" s="57" t="n">
        <f aca="false">BY67-CA68</f>
        <v>0</v>
      </c>
      <c r="BZ68" s="57" t="n">
        <f aca="false">BY67*$C$25</f>
        <v>0</v>
      </c>
      <c r="CA68" s="0" t="n">
        <v>0</v>
      </c>
      <c r="CB68" s="75" t="n">
        <f aca="false">BZ68+CA68</f>
        <v>0</v>
      </c>
      <c r="CC68" s="30"/>
      <c r="CD68" s="74" t="n">
        <f aca="false">V68+AA68+AP68+AU68+AZ68+BE68+BJ68+BO68+BT68+BY68</f>
        <v>1411906291</v>
      </c>
      <c r="CE68" s="57" t="n">
        <f aca="false">W68+AB68+AQ68+AV68+BA68+BF68+BK68+BP68+BU68+BZ68</f>
        <v>4211482.74182375</v>
      </c>
      <c r="CF68" s="57" t="n">
        <f aca="false">X68+AC68+AR68+AW68+BB68+BG68+BL68+BQ68+BV68+CA68</f>
        <v>0</v>
      </c>
      <c r="CG68" s="74" t="n">
        <f aca="false">CE68+CF68</f>
        <v>4211482.74182375</v>
      </c>
      <c r="CH68" s="57" t="n">
        <f aca="false">S68-CG68</f>
        <v>857731.947924251</v>
      </c>
      <c r="CI68" s="75" t="n">
        <f aca="false">S68-CG68-AG68</f>
        <v>0</v>
      </c>
    </row>
    <row r="69" customFormat="false" ht="15.75" hidden="false" customHeight="false" outlineLevel="0" collapsed="false">
      <c r="E69" s="70"/>
      <c r="F69" s="70"/>
      <c r="G69" s="70" t="n">
        <v>38410</v>
      </c>
      <c r="H69" s="71" t="n">
        <f aca="false">H68+1</f>
        <v>46</v>
      </c>
      <c r="I69" s="72"/>
      <c r="L69" s="73" t="n">
        <f aca="false">L68-O69</f>
        <v>771922444</v>
      </c>
      <c r="M69" s="81" t="n">
        <f aca="false">L68*($C$6/12)</f>
        <v>5076676.60670667</v>
      </c>
      <c r="N69" s="76"/>
      <c r="O69" s="83" t="n">
        <f aca="false">M69-P69</f>
        <v>0</v>
      </c>
      <c r="P69" s="57" t="n">
        <f aca="false">($C$6/12*L68)</f>
        <v>5076676.60670667</v>
      </c>
      <c r="Q69" s="77" t="n">
        <f aca="false">L68*($C$10/12)</f>
        <v>6432.68703333333</v>
      </c>
      <c r="R69" s="77" t="n">
        <f aca="false">L68*($C$11/12)</f>
        <v>1029.22992533333</v>
      </c>
      <c r="S69" s="57" t="n">
        <f aca="false">SUM(N69:P69)-Q69-R69</f>
        <v>5069214.689748</v>
      </c>
      <c r="T69" s="78" t="n">
        <f aca="false">L69/$L$23</f>
        <v>1</v>
      </c>
      <c r="U69" s="71" t="n">
        <f aca="false">U68+1</f>
        <v>46</v>
      </c>
      <c r="V69" s="74" t="n">
        <f aca="false">MAXA(V68-X69,0)</f>
        <v>153230577</v>
      </c>
      <c r="W69" s="57" t="n">
        <f aca="false">V68*$C$14</f>
        <v>907763.4765775</v>
      </c>
      <c r="X69" s="0" t="n">
        <f aca="false">MINA(IF(V68&gt;0,O69,0),V68)</f>
        <v>0</v>
      </c>
      <c r="Y69" s="75" t="n">
        <f aca="false">W69+X69</f>
        <v>907763.4765775</v>
      </c>
      <c r="Z69" s="71" t="n">
        <f aca="false">Z68+1</f>
        <v>46</v>
      </c>
      <c r="AA69" s="74" t="n">
        <f aca="false">AA68-AC69</f>
        <v>299000640</v>
      </c>
      <c r="AB69" s="57" t="n">
        <f aca="false">AA68*$C$15</f>
        <v>1827143.0776</v>
      </c>
      <c r="AC69" s="0" t="n">
        <f aca="false">IF(AA68&gt;0,O69-X69,0)</f>
        <v>0</v>
      </c>
      <c r="AD69" s="75" t="n">
        <f aca="false">AB69+AC69</f>
        <v>1827143.0776</v>
      </c>
      <c r="AE69" s="71" t="n">
        <f aca="false">AE68+1</f>
        <v>46</v>
      </c>
      <c r="AF69" s="57" t="n">
        <f aca="false">CD69</f>
        <v>1411906291</v>
      </c>
      <c r="AG69" s="57" t="n">
        <f aca="false">CH69</f>
        <v>857731.947924251</v>
      </c>
      <c r="AH69" s="0" t="n">
        <v>0</v>
      </c>
      <c r="AI69" s="75" t="n">
        <f aca="false">AG69+AH69</f>
        <v>857731.947924251</v>
      </c>
      <c r="AJ69" s="30"/>
      <c r="AK69" s="57" t="n">
        <f aca="false">CD69</f>
        <v>1411906291</v>
      </c>
      <c r="AL69" s="30"/>
      <c r="AM69" s="30"/>
      <c r="AN69" s="30"/>
      <c r="AO69" s="30"/>
      <c r="AP69" s="57" t="n">
        <f aca="false">AP68-AR69</f>
        <v>55591451</v>
      </c>
      <c r="AQ69" s="57" t="n">
        <f aca="false">AP68*$C$16</f>
        <v>315064.5485425</v>
      </c>
      <c r="AR69" s="0" t="n">
        <v>0</v>
      </c>
      <c r="AS69" s="75" t="n">
        <f aca="false">AQ69+AR69</f>
        <v>315064.5485425</v>
      </c>
      <c r="AT69" s="30"/>
      <c r="AU69" s="57" t="n">
        <f aca="false">AU68-AW69</f>
        <v>777179585</v>
      </c>
      <c r="AV69" s="57" t="n">
        <f aca="false">AU68*$C$19</f>
        <v>354005.3009675</v>
      </c>
      <c r="AW69" s="0" t="n">
        <v>0</v>
      </c>
      <c r="AX69" s="75" t="n">
        <f aca="false">AV69+AW69</f>
        <v>354005.3009675</v>
      </c>
      <c r="AY69" s="30"/>
      <c r="AZ69" s="57" t="n">
        <f aca="false">AZ68-BB69</f>
        <v>40999766</v>
      </c>
      <c r="BA69" s="57" t="n">
        <f aca="false">AZ68*$C$20</f>
        <v>256658.53516</v>
      </c>
      <c r="BB69" s="0" t="n">
        <v>0</v>
      </c>
      <c r="BC69" s="75" t="n">
        <f aca="false">BA69+BB69</f>
        <v>256658.53516</v>
      </c>
      <c r="BD69" s="30"/>
      <c r="BE69" s="57" t="n">
        <f aca="false">BE68-BG69</f>
        <v>35142657</v>
      </c>
      <c r="BF69" s="57" t="n">
        <f aca="false">BE68*$C$21</f>
        <v>224063.7239225</v>
      </c>
      <c r="BG69" s="0" t="n">
        <v>0</v>
      </c>
      <c r="BH69" s="75" t="n">
        <f aca="false">BF69+BG69</f>
        <v>224063.7239225</v>
      </c>
      <c r="BI69" s="30"/>
      <c r="BJ69" s="57" t="n">
        <f aca="false">BJ68-BL69</f>
        <v>11714219</v>
      </c>
      <c r="BK69" s="57" t="n">
        <f aca="false">BJ68*$C$22</f>
        <v>74642.0272830833</v>
      </c>
      <c r="BL69" s="0" t="n">
        <v>0</v>
      </c>
      <c r="BM69" s="75" t="n">
        <f aca="false">BK69+BL69</f>
        <v>74642.0272830833</v>
      </c>
      <c r="BN69" s="30"/>
      <c r="BO69" s="57" t="n">
        <f aca="false">BO68-BQ69</f>
        <v>27333177</v>
      </c>
      <c r="BP69" s="57" t="n">
        <f aca="false">BO68*$C$23</f>
        <v>176499.434948</v>
      </c>
      <c r="BQ69" s="0" t="n">
        <v>0</v>
      </c>
      <c r="BR69" s="75" t="n">
        <f aca="false">BP69+BQ69</f>
        <v>176499.434948</v>
      </c>
      <c r="BS69" s="30"/>
      <c r="BT69" s="57" t="n">
        <f aca="false">BT68-BV69</f>
        <v>11714219</v>
      </c>
      <c r="BU69" s="57" t="n">
        <f aca="false">BT68*$C$24</f>
        <v>75642.6168226667</v>
      </c>
      <c r="BV69" s="0" t="n">
        <v>0</v>
      </c>
      <c r="BW69" s="75" t="n">
        <f aca="false">BU69+BV69</f>
        <v>75642.6168226667</v>
      </c>
      <c r="BX69" s="30"/>
      <c r="BY69" s="57" t="n">
        <f aca="false">BY68-CA69</f>
        <v>0</v>
      </c>
      <c r="BZ69" s="57" t="n">
        <f aca="false">BY68*$C$25</f>
        <v>0</v>
      </c>
      <c r="CA69" s="0" t="n">
        <v>0</v>
      </c>
      <c r="CB69" s="75" t="n">
        <f aca="false">BZ69+CA69</f>
        <v>0</v>
      </c>
      <c r="CC69" s="30"/>
      <c r="CD69" s="74" t="n">
        <f aca="false">V69+AA69+AP69+AU69+AZ69+BE69+BJ69+BO69+BT69+BY69</f>
        <v>1411906291</v>
      </c>
      <c r="CE69" s="57" t="n">
        <f aca="false">W69+AB69+AQ69+AV69+BA69+BF69+BK69+BP69+BU69+BZ69</f>
        <v>4211482.74182375</v>
      </c>
      <c r="CF69" s="57" t="n">
        <f aca="false">X69+AC69+AR69+AW69+BB69+BG69+BL69+BQ69+BV69+CA69</f>
        <v>0</v>
      </c>
      <c r="CG69" s="74" t="n">
        <f aca="false">CE69+CF69</f>
        <v>4211482.74182375</v>
      </c>
      <c r="CH69" s="57" t="n">
        <f aca="false">S69-CG69</f>
        <v>857731.947924251</v>
      </c>
      <c r="CI69" s="75" t="n">
        <f aca="false">S69-CG69-AG69</f>
        <v>0</v>
      </c>
    </row>
    <row r="70" customFormat="false" ht="15.75" hidden="false" customHeight="false" outlineLevel="0" collapsed="false">
      <c r="E70" s="70"/>
      <c r="F70" s="70"/>
      <c r="G70" s="70" t="n">
        <v>38438</v>
      </c>
      <c r="H70" s="71" t="n">
        <f aca="false">H69+1</f>
        <v>47</v>
      </c>
      <c r="I70" s="72"/>
      <c r="L70" s="73" t="n">
        <f aca="false">L69-O70</f>
        <v>771922444</v>
      </c>
      <c r="M70" s="81" t="n">
        <f aca="false">L69*($C$6/12)</f>
        <v>5076676.60670667</v>
      </c>
      <c r="N70" s="76"/>
      <c r="O70" s="83" t="n">
        <f aca="false">M70-P70</f>
        <v>0</v>
      </c>
      <c r="P70" s="57" t="n">
        <f aca="false">($C$6/12*L69)</f>
        <v>5076676.60670667</v>
      </c>
      <c r="Q70" s="77" t="n">
        <f aca="false">L69*($C$10/12)</f>
        <v>6432.68703333333</v>
      </c>
      <c r="R70" s="77" t="n">
        <f aca="false">L69*($C$11/12)</f>
        <v>1029.22992533333</v>
      </c>
      <c r="S70" s="57" t="n">
        <f aca="false">SUM(N70:P70)-Q70-R70</f>
        <v>5069214.689748</v>
      </c>
      <c r="T70" s="78" t="n">
        <f aca="false">L70/$L$23</f>
        <v>1</v>
      </c>
      <c r="U70" s="71" t="n">
        <f aca="false">U69+1</f>
        <v>47</v>
      </c>
      <c r="V70" s="74" t="n">
        <f aca="false">MAXA(V69-X70,0)</f>
        <v>153230577</v>
      </c>
      <c r="W70" s="57" t="n">
        <f aca="false">V69*$C$14</f>
        <v>907763.4765775</v>
      </c>
      <c r="X70" s="0" t="n">
        <f aca="false">MINA(IF(V69&gt;0,O70,0),V69)</f>
        <v>0</v>
      </c>
      <c r="Y70" s="75" t="n">
        <f aca="false">W70+X70</f>
        <v>907763.4765775</v>
      </c>
      <c r="Z70" s="71" t="n">
        <f aca="false">Z69+1</f>
        <v>47</v>
      </c>
      <c r="AA70" s="74" t="n">
        <f aca="false">AA69-AC70</f>
        <v>299000640</v>
      </c>
      <c r="AB70" s="57" t="n">
        <f aca="false">AA69*$C$15</f>
        <v>1827143.0776</v>
      </c>
      <c r="AC70" s="0" t="n">
        <f aca="false">IF(AA69&gt;0,O70-X70,0)</f>
        <v>0</v>
      </c>
      <c r="AD70" s="75" t="n">
        <f aca="false">AB70+AC70</f>
        <v>1827143.0776</v>
      </c>
      <c r="AE70" s="71" t="n">
        <f aca="false">AE69+1</f>
        <v>47</v>
      </c>
      <c r="AF70" s="57" t="n">
        <f aca="false">CD70</f>
        <v>1411906291</v>
      </c>
      <c r="AG70" s="57" t="n">
        <f aca="false">CH70</f>
        <v>857731.947924251</v>
      </c>
      <c r="AH70" s="0" t="n">
        <v>0</v>
      </c>
      <c r="AI70" s="75" t="n">
        <f aca="false">AG70+AH70</f>
        <v>857731.947924251</v>
      </c>
      <c r="AJ70" s="30"/>
      <c r="AK70" s="57" t="n">
        <f aca="false">CD70</f>
        <v>1411906291</v>
      </c>
      <c r="AL70" s="30"/>
      <c r="AM70" s="30"/>
      <c r="AN70" s="30"/>
      <c r="AO70" s="30"/>
      <c r="AP70" s="57" t="n">
        <f aca="false">AP69-AR70</f>
        <v>55591451</v>
      </c>
      <c r="AQ70" s="57" t="n">
        <f aca="false">AP69*$C$16</f>
        <v>315064.5485425</v>
      </c>
      <c r="AR70" s="0" t="n">
        <v>0</v>
      </c>
      <c r="AS70" s="75" t="n">
        <f aca="false">AQ70+AR70</f>
        <v>315064.5485425</v>
      </c>
      <c r="AT70" s="30"/>
      <c r="AU70" s="57" t="n">
        <f aca="false">AU69-AW70</f>
        <v>777179585</v>
      </c>
      <c r="AV70" s="57" t="n">
        <f aca="false">AU69*$C$19</f>
        <v>354005.3009675</v>
      </c>
      <c r="AW70" s="0" t="n">
        <v>0</v>
      </c>
      <c r="AX70" s="75" t="n">
        <f aca="false">AV70+AW70</f>
        <v>354005.3009675</v>
      </c>
      <c r="AY70" s="30"/>
      <c r="AZ70" s="57" t="n">
        <f aca="false">AZ69-BB70</f>
        <v>40999766</v>
      </c>
      <c r="BA70" s="57" t="n">
        <f aca="false">AZ69*$C$20</f>
        <v>256658.53516</v>
      </c>
      <c r="BB70" s="0" t="n">
        <v>0</v>
      </c>
      <c r="BC70" s="75" t="n">
        <f aca="false">BA70+BB70</f>
        <v>256658.53516</v>
      </c>
      <c r="BD70" s="30"/>
      <c r="BE70" s="57" t="n">
        <f aca="false">BE69-BG70</f>
        <v>35142657</v>
      </c>
      <c r="BF70" s="57" t="n">
        <f aca="false">BE69*$C$21</f>
        <v>224063.7239225</v>
      </c>
      <c r="BG70" s="0" t="n">
        <v>0</v>
      </c>
      <c r="BH70" s="75" t="n">
        <f aca="false">BF70+BG70</f>
        <v>224063.7239225</v>
      </c>
      <c r="BI70" s="30"/>
      <c r="BJ70" s="57" t="n">
        <f aca="false">BJ69-BL70</f>
        <v>11714219</v>
      </c>
      <c r="BK70" s="57" t="n">
        <f aca="false">BJ69*$C$22</f>
        <v>74642.0272830833</v>
      </c>
      <c r="BL70" s="0" t="n">
        <v>0</v>
      </c>
      <c r="BM70" s="75" t="n">
        <f aca="false">BK70+BL70</f>
        <v>74642.0272830833</v>
      </c>
      <c r="BN70" s="30"/>
      <c r="BO70" s="57" t="n">
        <f aca="false">BO69-BQ70</f>
        <v>27333177</v>
      </c>
      <c r="BP70" s="57" t="n">
        <f aca="false">BO69*$C$23</f>
        <v>176499.434948</v>
      </c>
      <c r="BQ70" s="0" t="n">
        <v>0</v>
      </c>
      <c r="BR70" s="75" t="n">
        <f aca="false">BP70+BQ70</f>
        <v>176499.434948</v>
      </c>
      <c r="BS70" s="30"/>
      <c r="BT70" s="57" t="n">
        <f aca="false">BT69-BV70</f>
        <v>11714219</v>
      </c>
      <c r="BU70" s="57" t="n">
        <f aca="false">BT69*$C$24</f>
        <v>75642.6168226667</v>
      </c>
      <c r="BV70" s="0" t="n">
        <v>0</v>
      </c>
      <c r="BW70" s="75" t="n">
        <f aca="false">BU70+BV70</f>
        <v>75642.6168226667</v>
      </c>
      <c r="BX70" s="30"/>
      <c r="BY70" s="57" t="n">
        <f aca="false">BY69-CA70</f>
        <v>0</v>
      </c>
      <c r="BZ70" s="57" t="n">
        <f aca="false">BY69*$C$25</f>
        <v>0</v>
      </c>
      <c r="CA70" s="0" t="n">
        <v>0</v>
      </c>
      <c r="CB70" s="75" t="n">
        <f aca="false">BZ70+CA70</f>
        <v>0</v>
      </c>
      <c r="CC70" s="30"/>
      <c r="CD70" s="74" t="n">
        <f aca="false">V70+AA70+AP70+AU70+AZ70+BE70+BJ70+BO70+BT70+BY70</f>
        <v>1411906291</v>
      </c>
      <c r="CE70" s="57" t="n">
        <f aca="false">W70+AB70+AQ70+AV70+BA70+BF70+BK70+BP70+BU70+BZ70</f>
        <v>4211482.74182375</v>
      </c>
      <c r="CF70" s="57" t="n">
        <f aca="false">X70+AC70+AR70+AW70+BB70+BG70+BL70+BQ70+BV70+CA70</f>
        <v>0</v>
      </c>
      <c r="CG70" s="74" t="n">
        <f aca="false">CE70+CF70</f>
        <v>4211482.74182375</v>
      </c>
      <c r="CH70" s="57" t="n">
        <f aca="false">S70-CG70</f>
        <v>857731.947924251</v>
      </c>
      <c r="CI70" s="75" t="n">
        <f aca="false">S70-CG70-AG70</f>
        <v>0</v>
      </c>
    </row>
    <row r="71" customFormat="false" ht="15.75" hidden="false" customHeight="false" outlineLevel="0" collapsed="false">
      <c r="E71" s="70"/>
      <c r="F71" s="70"/>
      <c r="G71" s="70" t="n">
        <v>38469</v>
      </c>
      <c r="H71" s="71" t="n">
        <f aca="false">H70+1</f>
        <v>48</v>
      </c>
      <c r="I71" s="72"/>
      <c r="L71" s="73" t="n">
        <f aca="false">L70-O71</f>
        <v>771922444</v>
      </c>
      <c r="M71" s="81" t="n">
        <f aca="false">L70*($C$6/12)</f>
        <v>5076676.60670667</v>
      </c>
      <c r="N71" s="76"/>
      <c r="O71" s="83" t="n">
        <f aca="false">M71-P71</f>
        <v>0</v>
      </c>
      <c r="P71" s="57" t="n">
        <f aca="false">($C$6/12*L70)</f>
        <v>5076676.60670667</v>
      </c>
      <c r="Q71" s="77" t="n">
        <f aca="false">L70*($C$10/12)</f>
        <v>6432.68703333333</v>
      </c>
      <c r="R71" s="77" t="n">
        <f aca="false">L70*($C$11/12)</f>
        <v>1029.22992533333</v>
      </c>
      <c r="S71" s="57" t="n">
        <f aca="false">SUM(N71:P71)-Q71-R71</f>
        <v>5069214.689748</v>
      </c>
      <c r="T71" s="78" t="n">
        <f aca="false">L71/$L$23</f>
        <v>1</v>
      </c>
      <c r="U71" s="71" t="n">
        <f aca="false">U70+1</f>
        <v>48</v>
      </c>
      <c r="V71" s="74" t="n">
        <f aca="false">MAXA(V70-X71,0)</f>
        <v>153230577</v>
      </c>
      <c r="W71" s="57" t="n">
        <f aca="false">V70*$C$14</f>
        <v>907763.4765775</v>
      </c>
      <c r="X71" s="0" t="n">
        <f aca="false">MINA(IF(V70&gt;0,O71,0),V70)</f>
        <v>0</v>
      </c>
      <c r="Y71" s="75" t="n">
        <f aca="false">W71+X71</f>
        <v>907763.4765775</v>
      </c>
      <c r="Z71" s="71" t="n">
        <f aca="false">Z70+1</f>
        <v>48</v>
      </c>
      <c r="AA71" s="74" t="n">
        <f aca="false">AA70-AC71</f>
        <v>299000640</v>
      </c>
      <c r="AB71" s="57" t="n">
        <f aca="false">AA70*$C$15</f>
        <v>1827143.0776</v>
      </c>
      <c r="AC71" s="0" t="n">
        <f aca="false">IF(AA70&gt;0,O71-X71,0)</f>
        <v>0</v>
      </c>
      <c r="AD71" s="75" t="n">
        <f aca="false">AB71+AC71</f>
        <v>1827143.0776</v>
      </c>
      <c r="AE71" s="71" t="n">
        <f aca="false">AE70+1</f>
        <v>48</v>
      </c>
      <c r="AF71" s="57" t="n">
        <f aca="false">CD71</f>
        <v>1411906291</v>
      </c>
      <c r="AG71" s="57" t="n">
        <f aca="false">CH71</f>
        <v>857731.947924251</v>
      </c>
      <c r="AH71" s="0" t="n">
        <v>0</v>
      </c>
      <c r="AI71" s="75" t="n">
        <f aca="false">AG71+AH71</f>
        <v>857731.947924251</v>
      </c>
      <c r="AJ71" s="30"/>
      <c r="AK71" s="57" t="n">
        <f aca="false">CD71</f>
        <v>1411906291</v>
      </c>
      <c r="AL71" s="30"/>
      <c r="AM71" s="30"/>
      <c r="AN71" s="30"/>
      <c r="AO71" s="30"/>
      <c r="AP71" s="57" t="n">
        <f aca="false">AP70-AR71</f>
        <v>55591451</v>
      </c>
      <c r="AQ71" s="57" t="n">
        <f aca="false">AP70*$C$16</f>
        <v>315064.5485425</v>
      </c>
      <c r="AR71" s="0" t="n">
        <v>0</v>
      </c>
      <c r="AS71" s="75" t="n">
        <f aca="false">AQ71+AR71</f>
        <v>315064.5485425</v>
      </c>
      <c r="AT71" s="30"/>
      <c r="AU71" s="57" t="n">
        <f aca="false">AU70-AW71</f>
        <v>777179585</v>
      </c>
      <c r="AV71" s="57" t="n">
        <f aca="false">AU70*$C$19</f>
        <v>354005.3009675</v>
      </c>
      <c r="AW71" s="0" t="n">
        <v>0</v>
      </c>
      <c r="AX71" s="75" t="n">
        <f aca="false">AV71+AW71</f>
        <v>354005.3009675</v>
      </c>
      <c r="AY71" s="30"/>
      <c r="AZ71" s="57" t="n">
        <f aca="false">AZ70-BB71</f>
        <v>40999766</v>
      </c>
      <c r="BA71" s="57" t="n">
        <f aca="false">AZ70*$C$20</f>
        <v>256658.53516</v>
      </c>
      <c r="BB71" s="0" t="n">
        <v>0</v>
      </c>
      <c r="BC71" s="75" t="n">
        <f aca="false">BA71+BB71</f>
        <v>256658.53516</v>
      </c>
      <c r="BD71" s="30"/>
      <c r="BE71" s="57" t="n">
        <f aca="false">BE70-BG71</f>
        <v>35142657</v>
      </c>
      <c r="BF71" s="57" t="n">
        <f aca="false">BE70*$C$21</f>
        <v>224063.7239225</v>
      </c>
      <c r="BG71" s="0" t="n">
        <v>0</v>
      </c>
      <c r="BH71" s="75" t="n">
        <f aca="false">BF71+BG71</f>
        <v>224063.7239225</v>
      </c>
      <c r="BI71" s="30"/>
      <c r="BJ71" s="57" t="n">
        <f aca="false">BJ70-BL71</f>
        <v>11714219</v>
      </c>
      <c r="BK71" s="57" t="n">
        <f aca="false">BJ70*$C$22</f>
        <v>74642.0272830833</v>
      </c>
      <c r="BL71" s="0" t="n">
        <v>0</v>
      </c>
      <c r="BM71" s="75" t="n">
        <f aca="false">BK71+BL71</f>
        <v>74642.0272830833</v>
      </c>
      <c r="BN71" s="30"/>
      <c r="BO71" s="57" t="n">
        <f aca="false">BO70-BQ71</f>
        <v>27333177</v>
      </c>
      <c r="BP71" s="57" t="n">
        <f aca="false">BO70*$C$23</f>
        <v>176499.434948</v>
      </c>
      <c r="BQ71" s="0" t="n">
        <v>0</v>
      </c>
      <c r="BR71" s="75" t="n">
        <f aca="false">BP71+BQ71</f>
        <v>176499.434948</v>
      </c>
      <c r="BS71" s="30"/>
      <c r="BT71" s="57" t="n">
        <f aca="false">BT70-BV71</f>
        <v>11714219</v>
      </c>
      <c r="BU71" s="57" t="n">
        <f aca="false">BT70*$C$24</f>
        <v>75642.6168226667</v>
      </c>
      <c r="BV71" s="0" t="n">
        <v>0</v>
      </c>
      <c r="BW71" s="75" t="n">
        <f aca="false">BU71+BV71</f>
        <v>75642.6168226667</v>
      </c>
      <c r="BX71" s="30"/>
      <c r="BY71" s="57" t="n">
        <f aca="false">BY70-CA71</f>
        <v>0</v>
      </c>
      <c r="BZ71" s="57" t="n">
        <f aca="false">BY70*$C$25</f>
        <v>0</v>
      </c>
      <c r="CA71" s="0" t="n">
        <v>0</v>
      </c>
      <c r="CB71" s="75" t="n">
        <f aca="false">BZ71+CA71</f>
        <v>0</v>
      </c>
      <c r="CC71" s="30"/>
      <c r="CD71" s="74" t="n">
        <f aca="false">V71+AA71+AP71+AU71+AZ71+BE71+BJ71+BO71+BT71+BY71</f>
        <v>1411906291</v>
      </c>
      <c r="CE71" s="57" t="n">
        <f aca="false">W71+AB71+AQ71+AV71+BA71+BF71+BK71+BP71+BU71+BZ71</f>
        <v>4211482.74182375</v>
      </c>
      <c r="CF71" s="57" t="n">
        <f aca="false">X71+AC71+AR71+AW71+BB71+BG71+BL71+BQ71+BV71+CA71</f>
        <v>0</v>
      </c>
      <c r="CG71" s="74" t="n">
        <f aca="false">CE71+CF71</f>
        <v>4211482.74182375</v>
      </c>
      <c r="CH71" s="57" t="n">
        <f aca="false">S71-CG71</f>
        <v>857731.947924251</v>
      </c>
      <c r="CI71" s="75" t="n">
        <f aca="false">S71-CG71-AG71</f>
        <v>0</v>
      </c>
    </row>
    <row r="72" customFormat="false" ht="15.75" hidden="false" customHeight="false" outlineLevel="0" collapsed="false">
      <c r="E72" s="70"/>
      <c r="F72" s="70"/>
      <c r="G72" s="70" t="n">
        <v>38499</v>
      </c>
      <c r="H72" s="71" t="n">
        <f aca="false">H71+1</f>
        <v>49</v>
      </c>
      <c r="I72" s="72"/>
      <c r="L72" s="73" t="n">
        <f aca="false">L71-O72</f>
        <v>771922444</v>
      </c>
      <c r="M72" s="81" t="n">
        <f aca="false">L71*($C$6/12)</f>
        <v>5076676.60670667</v>
      </c>
      <c r="N72" s="76"/>
      <c r="O72" s="83" t="n">
        <f aca="false">M72-P72</f>
        <v>0</v>
      </c>
      <c r="P72" s="57" t="n">
        <f aca="false">($C$6/12*L71)</f>
        <v>5076676.60670667</v>
      </c>
      <c r="Q72" s="77" t="n">
        <f aca="false">L71*($C$10/12)</f>
        <v>6432.68703333333</v>
      </c>
      <c r="R72" s="77" t="n">
        <f aca="false">L71*($C$11/12)</f>
        <v>1029.22992533333</v>
      </c>
      <c r="S72" s="57" t="n">
        <f aca="false">SUM(N72:P72)-Q72-R72</f>
        <v>5069214.689748</v>
      </c>
      <c r="T72" s="78" t="n">
        <f aca="false">L72/$L$23</f>
        <v>1</v>
      </c>
      <c r="U72" s="71" t="n">
        <f aca="false">U71+1</f>
        <v>49</v>
      </c>
      <c r="V72" s="74" t="n">
        <f aca="false">MAXA(V71-X72,0)</f>
        <v>153230577</v>
      </c>
      <c r="W72" s="57" t="n">
        <f aca="false">V71*$C$14</f>
        <v>907763.4765775</v>
      </c>
      <c r="X72" s="0" t="n">
        <f aca="false">MINA(IF(V71&gt;0,O72,0),V71)</f>
        <v>0</v>
      </c>
      <c r="Y72" s="75" t="n">
        <f aca="false">W72+X72</f>
        <v>907763.4765775</v>
      </c>
      <c r="Z72" s="71" t="n">
        <f aca="false">Z71+1</f>
        <v>49</v>
      </c>
      <c r="AA72" s="74" t="n">
        <f aca="false">AA71-AC72</f>
        <v>299000640</v>
      </c>
      <c r="AB72" s="57" t="n">
        <f aca="false">AA71*$C$15</f>
        <v>1827143.0776</v>
      </c>
      <c r="AC72" s="0" t="n">
        <f aca="false">IF(AA71&gt;0,O72-X72,0)</f>
        <v>0</v>
      </c>
      <c r="AD72" s="75" t="n">
        <f aca="false">AB72+AC72</f>
        <v>1827143.0776</v>
      </c>
      <c r="AE72" s="71" t="n">
        <f aca="false">AE71+1</f>
        <v>49</v>
      </c>
      <c r="AF72" s="57" t="n">
        <f aca="false">CD72</f>
        <v>1411906291</v>
      </c>
      <c r="AG72" s="57" t="n">
        <f aca="false">CH72</f>
        <v>857731.947924251</v>
      </c>
      <c r="AH72" s="0" t="n">
        <v>0</v>
      </c>
      <c r="AI72" s="75" t="n">
        <f aca="false">AG72+AH72</f>
        <v>857731.947924251</v>
      </c>
      <c r="AJ72" s="30"/>
      <c r="AK72" s="57" t="n">
        <f aca="false">CD72</f>
        <v>1411906291</v>
      </c>
      <c r="AL72" s="30"/>
      <c r="AM72" s="30"/>
      <c r="AN72" s="30"/>
      <c r="AO72" s="30"/>
      <c r="AP72" s="57" t="n">
        <f aca="false">AP71-AR72</f>
        <v>55591451</v>
      </c>
      <c r="AQ72" s="57" t="n">
        <f aca="false">AP71*$C$16</f>
        <v>315064.5485425</v>
      </c>
      <c r="AR72" s="0" t="n">
        <v>0</v>
      </c>
      <c r="AS72" s="75" t="n">
        <f aca="false">AQ72+AR72</f>
        <v>315064.5485425</v>
      </c>
      <c r="AT72" s="30"/>
      <c r="AU72" s="57" t="n">
        <f aca="false">AU71-AW72</f>
        <v>777179585</v>
      </c>
      <c r="AV72" s="57" t="n">
        <f aca="false">AU71*$C$19</f>
        <v>354005.3009675</v>
      </c>
      <c r="AW72" s="0" t="n">
        <v>0</v>
      </c>
      <c r="AX72" s="75" t="n">
        <f aca="false">AV72+AW72</f>
        <v>354005.3009675</v>
      </c>
      <c r="AY72" s="30"/>
      <c r="AZ72" s="57" t="n">
        <f aca="false">AZ71-BB72</f>
        <v>40999766</v>
      </c>
      <c r="BA72" s="57" t="n">
        <f aca="false">AZ71*$C$20</f>
        <v>256658.53516</v>
      </c>
      <c r="BB72" s="0" t="n">
        <v>0</v>
      </c>
      <c r="BC72" s="75" t="n">
        <f aca="false">BA72+BB72</f>
        <v>256658.53516</v>
      </c>
      <c r="BD72" s="30"/>
      <c r="BE72" s="57" t="n">
        <f aca="false">BE71-BG72</f>
        <v>35142657</v>
      </c>
      <c r="BF72" s="57" t="n">
        <f aca="false">BE71*$C$21</f>
        <v>224063.7239225</v>
      </c>
      <c r="BG72" s="0" t="n">
        <v>0</v>
      </c>
      <c r="BH72" s="75" t="n">
        <f aca="false">BF72+BG72</f>
        <v>224063.7239225</v>
      </c>
      <c r="BI72" s="30"/>
      <c r="BJ72" s="57" t="n">
        <f aca="false">BJ71-BL72</f>
        <v>11714219</v>
      </c>
      <c r="BK72" s="57" t="n">
        <f aca="false">BJ71*$C$22</f>
        <v>74642.0272830833</v>
      </c>
      <c r="BL72" s="0" t="n">
        <v>0</v>
      </c>
      <c r="BM72" s="75" t="n">
        <f aca="false">BK72+BL72</f>
        <v>74642.0272830833</v>
      </c>
      <c r="BN72" s="30"/>
      <c r="BO72" s="57" t="n">
        <f aca="false">BO71-BQ72</f>
        <v>27333177</v>
      </c>
      <c r="BP72" s="57" t="n">
        <f aca="false">BO71*$C$23</f>
        <v>176499.434948</v>
      </c>
      <c r="BQ72" s="0" t="n">
        <v>0</v>
      </c>
      <c r="BR72" s="75" t="n">
        <f aca="false">BP72+BQ72</f>
        <v>176499.434948</v>
      </c>
      <c r="BS72" s="30"/>
      <c r="BT72" s="57" t="n">
        <f aca="false">BT71-BV72</f>
        <v>11714219</v>
      </c>
      <c r="BU72" s="57" t="n">
        <f aca="false">BT71*$C$24</f>
        <v>75642.6168226667</v>
      </c>
      <c r="BV72" s="0" t="n">
        <v>0</v>
      </c>
      <c r="BW72" s="75" t="n">
        <f aca="false">BU72+BV72</f>
        <v>75642.6168226667</v>
      </c>
      <c r="BX72" s="30"/>
      <c r="BY72" s="57" t="n">
        <f aca="false">BY71-CA72</f>
        <v>0</v>
      </c>
      <c r="BZ72" s="57" t="n">
        <f aca="false">BY71*$C$25</f>
        <v>0</v>
      </c>
      <c r="CA72" s="0" t="n">
        <v>0</v>
      </c>
      <c r="CB72" s="75" t="n">
        <f aca="false">BZ72+CA72</f>
        <v>0</v>
      </c>
      <c r="CC72" s="30"/>
      <c r="CD72" s="74" t="n">
        <f aca="false">V72+AA72+AP72+AU72+AZ72+BE72+BJ72+BO72+BT72+BY72</f>
        <v>1411906291</v>
      </c>
      <c r="CE72" s="57" t="n">
        <f aca="false">W72+AB72+AQ72+AV72+BA72+BF72+BK72+BP72+BU72+BZ72</f>
        <v>4211482.74182375</v>
      </c>
      <c r="CF72" s="57" t="n">
        <f aca="false">X72+AC72+AR72+AW72+BB72+BG72+BL72+BQ72+BV72+CA72</f>
        <v>0</v>
      </c>
      <c r="CG72" s="74" t="n">
        <f aca="false">CE72+CF72</f>
        <v>4211482.74182375</v>
      </c>
      <c r="CH72" s="57" t="n">
        <f aca="false">S72-CG72</f>
        <v>857731.947924251</v>
      </c>
      <c r="CI72" s="75" t="n">
        <f aca="false">S72-CG72-AG72</f>
        <v>0</v>
      </c>
    </row>
    <row r="73" customFormat="false" ht="15.75" hidden="false" customHeight="false" outlineLevel="0" collapsed="false">
      <c r="E73" s="70"/>
      <c r="F73" s="70"/>
      <c r="G73" s="70" t="n">
        <v>38530</v>
      </c>
      <c r="H73" s="71" t="n">
        <f aca="false">H72+1</f>
        <v>50</v>
      </c>
      <c r="I73" s="72"/>
      <c r="L73" s="73" t="n">
        <f aca="false">L72-O73</f>
        <v>771922444</v>
      </c>
      <c r="M73" s="81" t="n">
        <f aca="false">L72*($C$6/12)</f>
        <v>5076676.60670667</v>
      </c>
      <c r="N73" s="76"/>
      <c r="O73" s="83" t="n">
        <f aca="false">M73-P73</f>
        <v>0</v>
      </c>
      <c r="P73" s="57" t="n">
        <f aca="false">($C$6/12*L72)</f>
        <v>5076676.60670667</v>
      </c>
      <c r="Q73" s="77" t="n">
        <f aca="false">L72*($C$10/12)</f>
        <v>6432.68703333333</v>
      </c>
      <c r="R73" s="77" t="n">
        <f aca="false">L72*($C$11/12)</f>
        <v>1029.22992533333</v>
      </c>
      <c r="S73" s="57" t="n">
        <f aca="false">SUM(N73:P73)-Q73-R73</f>
        <v>5069214.689748</v>
      </c>
      <c r="T73" s="78" t="n">
        <f aca="false">L73/$L$23</f>
        <v>1</v>
      </c>
      <c r="U73" s="71" t="n">
        <f aca="false">U72+1</f>
        <v>50</v>
      </c>
      <c r="V73" s="74" t="n">
        <f aca="false">MAXA(V72-X73,0)</f>
        <v>153230577</v>
      </c>
      <c r="W73" s="57" t="n">
        <f aca="false">V72*$C$14</f>
        <v>907763.4765775</v>
      </c>
      <c r="X73" s="0" t="n">
        <f aca="false">MINA(IF(V72&gt;0,O73,0),V72)</f>
        <v>0</v>
      </c>
      <c r="Y73" s="75" t="n">
        <f aca="false">W73+X73</f>
        <v>907763.4765775</v>
      </c>
      <c r="Z73" s="71" t="n">
        <f aca="false">Z72+1</f>
        <v>50</v>
      </c>
      <c r="AA73" s="74" t="n">
        <f aca="false">AA72-AC73</f>
        <v>299000640</v>
      </c>
      <c r="AB73" s="57" t="n">
        <f aca="false">AA72*$C$15</f>
        <v>1827143.0776</v>
      </c>
      <c r="AC73" s="0" t="n">
        <f aca="false">IF(AA72&gt;0,O73-X73,0)</f>
        <v>0</v>
      </c>
      <c r="AD73" s="75" t="n">
        <f aca="false">AB73+AC73</f>
        <v>1827143.0776</v>
      </c>
      <c r="AE73" s="71" t="n">
        <f aca="false">AE72+1</f>
        <v>50</v>
      </c>
      <c r="AF73" s="57" t="n">
        <f aca="false">CD73</f>
        <v>1411906291</v>
      </c>
      <c r="AG73" s="57" t="n">
        <f aca="false">CH73</f>
        <v>857731.947924251</v>
      </c>
      <c r="AH73" s="0" t="n">
        <v>0</v>
      </c>
      <c r="AI73" s="75" t="n">
        <f aca="false">AG73+AH73</f>
        <v>857731.947924251</v>
      </c>
      <c r="AJ73" s="30"/>
      <c r="AK73" s="57" t="n">
        <f aca="false">CD73</f>
        <v>1411906291</v>
      </c>
      <c r="AL73" s="30"/>
      <c r="AM73" s="30"/>
      <c r="AN73" s="30"/>
      <c r="AO73" s="30"/>
      <c r="AP73" s="57" t="n">
        <f aca="false">AP72-AR73</f>
        <v>55591451</v>
      </c>
      <c r="AQ73" s="57" t="n">
        <f aca="false">AP72*$C$16</f>
        <v>315064.5485425</v>
      </c>
      <c r="AR73" s="0" t="n">
        <v>0</v>
      </c>
      <c r="AS73" s="75" t="n">
        <f aca="false">AQ73+AR73</f>
        <v>315064.5485425</v>
      </c>
      <c r="AT73" s="30"/>
      <c r="AU73" s="57" t="n">
        <f aca="false">AU72-AW73</f>
        <v>777179585</v>
      </c>
      <c r="AV73" s="57" t="n">
        <f aca="false">AU72*$C$19</f>
        <v>354005.3009675</v>
      </c>
      <c r="AW73" s="0" t="n">
        <v>0</v>
      </c>
      <c r="AX73" s="75" t="n">
        <f aca="false">AV73+AW73</f>
        <v>354005.3009675</v>
      </c>
      <c r="AY73" s="30"/>
      <c r="AZ73" s="57" t="n">
        <f aca="false">AZ72-BB73</f>
        <v>40999766</v>
      </c>
      <c r="BA73" s="57" t="n">
        <f aca="false">AZ72*$C$20</f>
        <v>256658.53516</v>
      </c>
      <c r="BB73" s="0" t="n">
        <v>0</v>
      </c>
      <c r="BC73" s="75" t="n">
        <f aca="false">BA73+BB73</f>
        <v>256658.53516</v>
      </c>
      <c r="BD73" s="30"/>
      <c r="BE73" s="57" t="n">
        <f aca="false">BE72-BG73</f>
        <v>35142657</v>
      </c>
      <c r="BF73" s="57" t="n">
        <f aca="false">BE72*$C$21</f>
        <v>224063.7239225</v>
      </c>
      <c r="BG73" s="0" t="n">
        <v>0</v>
      </c>
      <c r="BH73" s="75" t="n">
        <f aca="false">BF73+BG73</f>
        <v>224063.7239225</v>
      </c>
      <c r="BI73" s="30"/>
      <c r="BJ73" s="57" t="n">
        <f aca="false">BJ72-BL73</f>
        <v>11714219</v>
      </c>
      <c r="BK73" s="57" t="n">
        <f aca="false">BJ72*$C$22</f>
        <v>74642.0272830833</v>
      </c>
      <c r="BL73" s="0" t="n">
        <v>0</v>
      </c>
      <c r="BM73" s="75" t="n">
        <f aca="false">BK73+BL73</f>
        <v>74642.0272830833</v>
      </c>
      <c r="BN73" s="30"/>
      <c r="BO73" s="57" t="n">
        <f aca="false">BO72-BQ73</f>
        <v>27333177</v>
      </c>
      <c r="BP73" s="57" t="n">
        <f aca="false">BO72*$C$23</f>
        <v>176499.434948</v>
      </c>
      <c r="BQ73" s="0" t="n">
        <v>0</v>
      </c>
      <c r="BR73" s="75" t="n">
        <f aca="false">BP73+BQ73</f>
        <v>176499.434948</v>
      </c>
      <c r="BS73" s="30"/>
      <c r="BT73" s="57" t="n">
        <f aca="false">BT72-BV73</f>
        <v>11714219</v>
      </c>
      <c r="BU73" s="57" t="n">
        <f aca="false">BT72*$C$24</f>
        <v>75642.6168226667</v>
      </c>
      <c r="BV73" s="0" t="n">
        <v>0</v>
      </c>
      <c r="BW73" s="75" t="n">
        <f aca="false">BU73+BV73</f>
        <v>75642.6168226667</v>
      </c>
      <c r="BX73" s="30"/>
      <c r="BY73" s="57" t="n">
        <f aca="false">BY72-CA73</f>
        <v>0</v>
      </c>
      <c r="BZ73" s="57" t="n">
        <f aca="false">BY72*$C$25</f>
        <v>0</v>
      </c>
      <c r="CA73" s="0" t="n">
        <v>0</v>
      </c>
      <c r="CB73" s="75" t="n">
        <f aca="false">BZ73+CA73</f>
        <v>0</v>
      </c>
      <c r="CC73" s="30"/>
      <c r="CD73" s="74" t="n">
        <f aca="false">V73+AA73+AP73+AU73+AZ73+BE73+BJ73+BO73+BT73+BY73</f>
        <v>1411906291</v>
      </c>
      <c r="CE73" s="57" t="n">
        <f aca="false">W73+AB73+AQ73+AV73+BA73+BF73+BK73+BP73+BU73+BZ73</f>
        <v>4211482.74182375</v>
      </c>
      <c r="CF73" s="57" t="n">
        <f aca="false">X73+AC73+AR73+AW73+BB73+BG73+BL73+BQ73+BV73+CA73</f>
        <v>0</v>
      </c>
      <c r="CG73" s="74" t="n">
        <f aca="false">CE73+CF73</f>
        <v>4211482.74182375</v>
      </c>
      <c r="CH73" s="57" t="n">
        <f aca="false">S73-CG73</f>
        <v>857731.947924251</v>
      </c>
      <c r="CI73" s="75" t="n">
        <f aca="false">S73-CG73-AG73</f>
        <v>0</v>
      </c>
    </row>
    <row r="74" customFormat="false" ht="15.75" hidden="false" customHeight="false" outlineLevel="0" collapsed="false">
      <c r="E74" s="70"/>
      <c r="F74" s="70"/>
      <c r="G74" s="70" t="n">
        <v>38560</v>
      </c>
      <c r="H74" s="71" t="n">
        <f aca="false">H73+1</f>
        <v>51</v>
      </c>
      <c r="I74" s="72"/>
      <c r="L74" s="73" t="n">
        <f aca="false">L73-O74</f>
        <v>771922444</v>
      </c>
      <c r="M74" s="81" t="n">
        <f aca="false">L73*($C$6/12)</f>
        <v>5076676.60670667</v>
      </c>
      <c r="N74" s="76"/>
      <c r="O74" s="83" t="n">
        <f aca="false">M74-P74</f>
        <v>0</v>
      </c>
      <c r="P74" s="57" t="n">
        <f aca="false">($C$6/12*L73)</f>
        <v>5076676.60670667</v>
      </c>
      <c r="Q74" s="77" t="n">
        <f aca="false">L73*($C$10/12)</f>
        <v>6432.68703333333</v>
      </c>
      <c r="R74" s="77" t="n">
        <f aca="false">L73*($C$11/12)</f>
        <v>1029.22992533333</v>
      </c>
      <c r="S74" s="57" t="n">
        <f aca="false">SUM(N74:P74)-Q74-R74</f>
        <v>5069214.689748</v>
      </c>
      <c r="T74" s="78" t="n">
        <f aca="false">L74/$L$23</f>
        <v>1</v>
      </c>
      <c r="U74" s="71" t="n">
        <f aca="false">U73+1</f>
        <v>51</v>
      </c>
      <c r="V74" s="74" t="n">
        <f aca="false">MAXA(V73-X74,0)</f>
        <v>153230577</v>
      </c>
      <c r="W74" s="57" t="n">
        <f aca="false">V73*$C$14</f>
        <v>907763.4765775</v>
      </c>
      <c r="X74" s="0" t="n">
        <f aca="false">MINA(IF(V73&gt;0,O74,0),V73)</f>
        <v>0</v>
      </c>
      <c r="Y74" s="75" t="n">
        <f aca="false">W74+X74</f>
        <v>907763.4765775</v>
      </c>
      <c r="Z74" s="71" t="n">
        <f aca="false">Z73+1</f>
        <v>51</v>
      </c>
      <c r="AA74" s="74" t="n">
        <f aca="false">AA73-AC74</f>
        <v>299000640</v>
      </c>
      <c r="AB74" s="57" t="n">
        <f aca="false">AA73*$C$15</f>
        <v>1827143.0776</v>
      </c>
      <c r="AC74" s="0" t="n">
        <f aca="false">IF(AA73&gt;0,O74-X74,0)</f>
        <v>0</v>
      </c>
      <c r="AD74" s="75" t="n">
        <f aca="false">AB74+AC74</f>
        <v>1827143.0776</v>
      </c>
      <c r="AE74" s="71" t="n">
        <f aca="false">AE73+1</f>
        <v>51</v>
      </c>
      <c r="AF74" s="57" t="n">
        <f aca="false">CD74</f>
        <v>1411906291</v>
      </c>
      <c r="AG74" s="57" t="n">
        <f aca="false">CH74</f>
        <v>857731.947924251</v>
      </c>
      <c r="AH74" s="0" t="n">
        <v>0</v>
      </c>
      <c r="AI74" s="75" t="n">
        <f aca="false">AG74+AH74</f>
        <v>857731.947924251</v>
      </c>
      <c r="AJ74" s="30"/>
      <c r="AK74" s="57" t="n">
        <f aca="false">CD74</f>
        <v>1411906291</v>
      </c>
      <c r="AL74" s="30"/>
      <c r="AM74" s="30"/>
      <c r="AN74" s="30"/>
      <c r="AO74" s="30"/>
      <c r="AP74" s="57" t="n">
        <f aca="false">AP73-AR74</f>
        <v>55591451</v>
      </c>
      <c r="AQ74" s="57" t="n">
        <f aca="false">AP73*$C$16</f>
        <v>315064.5485425</v>
      </c>
      <c r="AR74" s="0" t="n">
        <v>0</v>
      </c>
      <c r="AS74" s="75" t="n">
        <f aca="false">AQ74+AR74</f>
        <v>315064.5485425</v>
      </c>
      <c r="AT74" s="30"/>
      <c r="AU74" s="57" t="n">
        <f aca="false">AU73-AW74</f>
        <v>777179585</v>
      </c>
      <c r="AV74" s="57" t="n">
        <f aca="false">AU73*$C$19</f>
        <v>354005.3009675</v>
      </c>
      <c r="AW74" s="0" t="n">
        <v>0</v>
      </c>
      <c r="AX74" s="75" t="n">
        <f aca="false">AV74+AW74</f>
        <v>354005.3009675</v>
      </c>
      <c r="AY74" s="30"/>
      <c r="AZ74" s="57" t="n">
        <f aca="false">AZ73-BB74</f>
        <v>40999766</v>
      </c>
      <c r="BA74" s="57" t="n">
        <f aca="false">AZ73*$C$20</f>
        <v>256658.53516</v>
      </c>
      <c r="BB74" s="0" t="n">
        <v>0</v>
      </c>
      <c r="BC74" s="75" t="n">
        <f aca="false">BA74+BB74</f>
        <v>256658.53516</v>
      </c>
      <c r="BD74" s="30"/>
      <c r="BE74" s="57" t="n">
        <f aca="false">BE73-BG74</f>
        <v>35142657</v>
      </c>
      <c r="BF74" s="57" t="n">
        <f aca="false">BE73*$C$21</f>
        <v>224063.7239225</v>
      </c>
      <c r="BG74" s="0" t="n">
        <v>0</v>
      </c>
      <c r="BH74" s="75" t="n">
        <f aca="false">BF74+BG74</f>
        <v>224063.7239225</v>
      </c>
      <c r="BI74" s="30"/>
      <c r="BJ74" s="57" t="n">
        <f aca="false">BJ73-BL74</f>
        <v>11714219</v>
      </c>
      <c r="BK74" s="57" t="n">
        <f aca="false">BJ73*$C$22</f>
        <v>74642.0272830833</v>
      </c>
      <c r="BL74" s="0" t="n">
        <v>0</v>
      </c>
      <c r="BM74" s="75" t="n">
        <f aca="false">BK74+BL74</f>
        <v>74642.0272830833</v>
      </c>
      <c r="BN74" s="30"/>
      <c r="BO74" s="57" t="n">
        <f aca="false">BO73-BQ74</f>
        <v>27333177</v>
      </c>
      <c r="BP74" s="57" t="n">
        <f aca="false">BO73*$C$23</f>
        <v>176499.434948</v>
      </c>
      <c r="BQ74" s="0" t="n">
        <v>0</v>
      </c>
      <c r="BR74" s="75" t="n">
        <f aca="false">BP74+BQ74</f>
        <v>176499.434948</v>
      </c>
      <c r="BS74" s="30"/>
      <c r="BT74" s="57" t="n">
        <f aca="false">BT73-BV74</f>
        <v>11714219</v>
      </c>
      <c r="BU74" s="57" t="n">
        <f aca="false">BT73*$C$24</f>
        <v>75642.6168226667</v>
      </c>
      <c r="BV74" s="0" t="n">
        <v>0</v>
      </c>
      <c r="BW74" s="75" t="n">
        <f aca="false">BU74+BV74</f>
        <v>75642.6168226667</v>
      </c>
      <c r="BX74" s="30"/>
      <c r="BY74" s="57" t="n">
        <f aca="false">BY73-CA74</f>
        <v>0</v>
      </c>
      <c r="BZ74" s="57" t="n">
        <f aca="false">BY73*$C$25</f>
        <v>0</v>
      </c>
      <c r="CA74" s="0" t="n">
        <v>0</v>
      </c>
      <c r="CB74" s="75" t="n">
        <f aca="false">BZ74+CA74</f>
        <v>0</v>
      </c>
      <c r="CC74" s="30"/>
      <c r="CD74" s="74" t="n">
        <f aca="false">V74+AA74+AP74+AU74+AZ74+BE74+BJ74+BO74+BT74+BY74</f>
        <v>1411906291</v>
      </c>
      <c r="CE74" s="57" t="n">
        <f aca="false">W74+AB74+AQ74+AV74+BA74+BF74+BK74+BP74+BU74+BZ74</f>
        <v>4211482.74182375</v>
      </c>
      <c r="CF74" s="57" t="n">
        <f aca="false">X74+AC74+AR74+AW74+BB74+BG74+BL74+BQ74+BV74+CA74</f>
        <v>0</v>
      </c>
      <c r="CG74" s="74" t="n">
        <f aca="false">CE74+CF74</f>
        <v>4211482.74182375</v>
      </c>
      <c r="CH74" s="57" t="n">
        <f aca="false">S74-CG74</f>
        <v>857731.947924251</v>
      </c>
      <c r="CI74" s="75" t="n">
        <f aca="false">S74-CG74-AG74</f>
        <v>0</v>
      </c>
    </row>
    <row r="75" customFormat="false" ht="15.75" hidden="false" customHeight="false" outlineLevel="0" collapsed="false">
      <c r="E75" s="70"/>
      <c r="F75" s="70"/>
      <c r="G75" s="70" t="n">
        <v>38591</v>
      </c>
      <c r="H75" s="71" t="n">
        <f aca="false">H74+1</f>
        <v>52</v>
      </c>
      <c r="I75" s="72"/>
      <c r="L75" s="73" t="n">
        <f aca="false">L74-O75</f>
        <v>771922444</v>
      </c>
      <c r="M75" s="81" t="n">
        <f aca="false">L74*($C$6/12)</f>
        <v>5076676.60670667</v>
      </c>
      <c r="N75" s="76"/>
      <c r="O75" s="83" t="n">
        <f aca="false">M75-P75</f>
        <v>0</v>
      </c>
      <c r="P75" s="57" t="n">
        <f aca="false">($C$6/12*L74)</f>
        <v>5076676.60670667</v>
      </c>
      <c r="Q75" s="77" t="n">
        <f aca="false">L74*($C$10/12)</f>
        <v>6432.68703333333</v>
      </c>
      <c r="R75" s="77" t="n">
        <f aca="false">L74*($C$11/12)</f>
        <v>1029.22992533333</v>
      </c>
      <c r="S75" s="57" t="n">
        <f aca="false">SUM(N75:P75)-Q75-R75</f>
        <v>5069214.689748</v>
      </c>
      <c r="T75" s="78" t="n">
        <f aca="false">L75/$L$23</f>
        <v>1</v>
      </c>
      <c r="U75" s="71" t="n">
        <f aca="false">U74+1</f>
        <v>52</v>
      </c>
      <c r="V75" s="74" t="n">
        <f aca="false">MAXA(V74-X75,0)</f>
        <v>153230577</v>
      </c>
      <c r="W75" s="57" t="n">
        <f aca="false">V74*$C$14</f>
        <v>907763.4765775</v>
      </c>
      <c r="X75" s="0" t="n">
        <f aca="false">MINA(IF(V74&gt;0,O75,0),V74)</f>
        <v>0</v>
      </c>
      <c r="Y75" s="75" t="n">
        <f aca="false">W75+X75</f>
        <v>907763.4765775</v>
      </c>
      <c r="Z75" s="71" t="n">
        <f aca="false">Z74+1</f>
        <v>52</v>
      </c>
      <c r="AA75" s="74" t="n">
        <f aca="false">AA74-AC75</f>
        <v>299000640</v>
      </c>
      <c r="AB75" s="57" t="n">
        <f aca="false">AA74*$C$15</f>
        <v>1827143.0776</v>
      </c>
      <c r="AC75" s="0" t="n">
        <f aca="false">IF(AA74&gt;0,O75-X75,0)</f>
        <v>0</v>
      </c>
      <c r="AD75" s="75" t="n">
        <f aca="false">AB75+AC75</f>
        <v>1827143.0776</v>
      </c>
      <c r="AE75" s="71" t="n">
        <f aca="false">AE74+1</f>
        <v>52</v>
      </c>
      <c r="AF75" s="57" t="n">
        <f aca="false">CD75</f>
        <v>1411906291</v>
      </c>
      <c r="AG75" s="57" t="n">
        <f aca="false">CH75</f>
        <v>857731.947924251</v>
      </c>
      <c r="AH75" s="0" t="n">
        <v>0</v>
      </c>
      <c r="AI75" s="75" t="n">
        <f aca="false">AG75+AH75</f>
        <v>857731.947924251</v>
      </c>
      <c r="AJ75" s="30"/>
      <c r="AK75" s="57" t="n">
        <f aca="false">CD75</f>
        <v>1411906291</v>
      </c>
      <c r="AL75" s="30"/>
      <c r="AM75" s="30"/>
      <c r="AN75" s="30"/>
      <c r="AO75" s="30"/>
      <c r="AP75" s="57" t="n">
        <f aca="false">AP74-AR75</f>
        <v>55591451</v>
      </c>
      <c r="AQ75" s="57" t="n">
        <f aca="false">AP74*$C$16</f>
        <v>315064.5485425</v>
      </c>
      <c r="AR75" s="0" t="n">
        <v>0</v>
      </c>
      <c r="AS75" s="75" t="n">
        <f aca="false">AQ75+AR75</f>
        <v>315064.5485425</v>
      </c>
      <c r="AT75" s="30"/>
      <c r="AU75" s="57" t="n">
        <f aca="false">AU74-AW75</f>
        <v>777179585</v>
      </c>
      <c r="AV75" s="57" t="n">
        <f aca="false">AU74*$C$19</f>
        <v>354005.3009675</v>
      </c>
      <c r="AW75" s="0" t="n">
        <v>0</v>
      </c>
      <c r="AX75" s="75" t="n">
        <f aca="false">AV75+AW75</f>
        <v>354005.3009675</v>
      </c>
      <c r="AY75" s="30"/>
      <c r="AZ75" s="57" t="n">
        <f aca="false">AZ74-BB75</f>
        <v>40999766</v>
      </c>
      <c r="BA75" s="57" t="n">
        <f aca="false">AZ74*$C$20</f>
        <v>256658.53516</v>
      </c>
      <c r="BB75" s="0" t="n">
        <v>0</v>
      </c>
      <c r="BC75" s="75" t="n">
        <f aca="false">BA75+BB75</f>
        <v>256658.53516</v>
      </c>
      <c r="BD75" s="30"/>
      <c r="BE75" s="57" t="n">
        <f aca="false">BE74-BG75</f>
        <v>35142657</v>
      </c>
      <c r="BF75" s="57" t="n">
        <f aca="false">BE74*$C$21</f>
        <v>224063.7239225</v>
      </c>
      <c r="BG75" s="0" t="n">
        <v>0</v>
      </c>
      <c r="BH75" s="75" t="n">
        <f aca="false">BF75+BG75</f>
        <v>224063.7239225</v>
      </c>
      <c r="BI75" s="30"/>
      <c r="BJ75" s="57" t="n">
        <f aca="false">BJ74-BL75</f>
        <v>11714219</v>
      </c>
      <c r="BK75" s="57" t="n">
        <f aca="false">BJ74*$C$22</f>
        <v>74642.0272830833</v>
      </c>
      <c r="BL75" s="0" t="n">
        <v>0</v>
      </c>
      <c r="BM75" s="75" t="n">
        <f aca="false">BK75+BL75</f>
        <v>74642.0272830833</v>
      </c>
      <c r="BN75" s="30"/>
      <c r="BO75" s="57" t="n">
        <f aca="false">BO74-BQ75</f>
        <v>27333177</v>
      </c>
      <c r="BP75" s="57" t="n">
        <f aca="false">BO74*$C$23</f>
        <v>176499.434948</v>
      </c>
      <c r="BQ75" s="0" t="n">
        <v>0</v>
      </c>
      <c r="BR75" s="75" t="n">
        <f aca="false">BP75+BQ75</f>
        <v>176499.434948</v>
      </c>
      <c r="BS75" s="30"/>
      <c r="BT75" s="57" t="n">
        <f aca="false">BT74-BV75</f>
        <v>11714219</v>
      </c>
      <c r="BU75" s="57" t="n">
        <f aca="false">BT74*$C$24</f>
        <v>75642.6168226667</v>
      </c>
      <c r="BV75" s="0" t="n">
        <v>0</v>
      </c>
      <c r="BW75" s="75" t="n">
        <f aca="false">BU75+BV75</f>
        <v>75642.6168226667</v>
      </c>
      <c r="BX75" s="30"/>
      <c r="BY75" s="57" t="n">
        <f aca="false">BY74-CA75</f>
        <v>0</v>
      </c>
      <c r="BZ75" s="57" t="n">
        <f aca="false">BY74*$C$25</f>
        <v>0</v>
      </c>
      <c r="CA75" s="0" t="n">
        <v>0</v>
      </c>
      <c r="CB75" s="75" t="n">
        <f aca="false">BZ75+CA75</f>
        <v>0</v>
      </c>
      <c r="CC75" s="30"/>
      <c r="CD75" s="74" t="n">
        <f aca="false">V75+AA75+AP75+AU75+AZ75+BE75+BJ75+BO75+BT75+BY75</f>
        <v>1411906291</v>
      </c>
      <c r="CE75" s="57" t="n">
        <f aca="false">W75+AB75+AQ75+AV75+BA75+BF75+BK75+BP75+BU75+BZ75</f>
        <v>4211482.74182375</v>
      </c>
      <c r="CF75" s="57" t="n">
        <f aca="false">X75+AC75+AR75+AW75+BB75+BG75+BL75+BQ75+BV75+CA75</f>
        <v>0</v>
      </c>
      <c r="CG75" s="74" t="n">
        <f aca="false">CE75+CF75</f>
        <v>4211482.74182375</v>
      </c>
      <c r="CH75" s="57" t="n">
        <f aca="false">S75-CG75</f>
        <v>857731.947924251</v>
      </c>
      <c r="CI75" s="75" t="n">
        <f aca="false">S75-CG75-AG75</f>
        <v>0</v>
      </c>
    </row>
    <row r="76" customFormat="false" ht="15.75" hidden="false" customHeight="false" outlineLevel="0" collapsed="false">
      <c r="E76" s="70"/>
      <c r="F76" s="70"/>
      <c r="G76" s="70" t="n">
        <v>38622</v>
      </c>
      <c r="H76" s="71" t="n">
        <f aca="false">H75+1</f>
        <v>53</v>
      </c>
      <c r="I76" s="72"/>
      <c r="L76" s="73" t="n">
        <f aca="false">L75-O76</f>
        <v>771922444</v>
      </c>
      <c r="M76" s="81" t="n">
        <f aca="false">L75*($C$6/12)</f>
        <v>5076676.60670667</v>
      </c>
      <c r="N76" s="76"/>
      <c r="O76" s="83" t="n">
        <f aca="false">M76-P76</f>
        <v>0</v>
      </c>
      <c r="P76" s="57" t="n">
        <f aca="false">($C$6/12*L75)</f>
        <v>5076676.60670667</v>
      </c>
      <c r="Q76" s="77" t="n">
        <f aca="false">L75*($C$10/12)</f>
        <v>6432.68703333333</v>
      </c>
      <c r="R76" s="77" t="n">
        <f aca="false">L75*($C$11/12)</f>
        <v>1029.22992533333</v>
      </c>
      <c r="S76" s="57" t="n">
        <f aca="false">SUM(N76:P76)-Q76-R76</f>
        <v>5069214.689748</v>
      </c>
      <c r="T76" s="78" t="n">
        <f aca="false">L76/$L$23</f>
        <v>1</v>
      </c>
      <c r="U76" s="71" t="n">
        <f aca="false">U75+1</f>
        <v>53</v>
      </c>
      <c r="V76" s="74" t="n">
        <f aca="false">MAXA(V75-X76,0)</f>
        <v>153230577</v>
      </c>
      <c r="W76" s="57" t="n">
        <f aca="false">V75*$C$14</f>
        <v>907763.4765775</v>
      </c>
      <c r="X76" s="0" t="n">
        <f aca="false">MINA(IF(V75&gt;0,O76,0),V75)</f>
        <v>0</v>
      </c>
      <c r="Y76" s="75" t="n">
        <f aca="false">W76+X76</f>
        <v>907763.4765775</v>
      </c>
      <c r="Z76" s="71" t="n">
        <f aca="false">Z75+1</f>
        <v>53</v>
      </c>
      <c r="AA76" s="74" t="n">
        <f aca="false">AA75-AC76</f>
        <v>299000640</v>
      </c>
      <c r="AB76" s="57" t="n">
        <f aca="false">AA75*$C$15</f>
        <v>1827143.0776</v>
      </c>
      <c r="AC76" s="0" t="n">
        <f aca="false">IF(AA75&gt;0,O76-X76,0)</f>
        <v>0</v>
      </c>
      <c r="AD76" s="75" t="n">
        <f aca="false">AB76+AC76</f>
        <v>1827143.0776</v>
      </c>
      <c r="AE76" s="71" t="n">
        <f aca="false">AE75+1</f>
        <v>53</v>
      </c>
      <c r="AF76" s="57" t="n">
        <f aca="false">CD76</f>
        <v>1411906291</v>
      </c>
      <c r="AG76" s="57" t="n">
        <f aca="false">CH76</f>
        <v>857731.947924251</v>
      </c>
      <c r="AH76" s="0" t="n">
        <v>0</v>
      </c>
      <c r="AI76" s="75" t="n">
        <f aca="false">AG76+AH76</f>
        <v>857731.947924251</v>
      </c>
      <c r="AJ76" s="30"/>
      <c r="AK76" s="57" t="n">
        <f aca="false">CD76</f>
        <v>1411906291</v>
      </c>
      <c r="AL76" s="30"/>
      <c r="AM76" s="30"/>
      <c r="AN76" s="30"/>
      <c r="AO76" s="30"/>
      <c r="AP76" s="57" t="n">
        <f aca="false">AP75-AR76</f>
        <v>55591451</v>
      </c>
      <c r="AQ76" s="57" t="n">
        <f aca="false">AP75*$C$16</f>
        <v>315064.5485425</v>
      </c>
      <c r="AR76" s="0" t="n">
        <v>0</v>
      </c>
      <c r="AS76" s="75" t="n">
        <f aca="false">AQ76+AR76</f>
        <v>315064.5485425</v>
      </c>
      <c r="AT76" s="30"/>
      <c r="AU76" s="57" t="n">
        <f aca="false">AU75-AW76</f>
        <v>777179585</v>
      </c>
      <c r="AV76" s="57" t="n">
        <f aca="false">AU75*$C$19</f>
        <v>354005.3009675</v>
      </c>
      <c r="AW76" s="0" t="n">
        <v>0</v>
      </c>
      <c r="AX76" s="75" t="n">
        <f aca="false">AV76+AW76</f>
        <v>354005.3009675</v>
      </c>
      <c r="AY76" s="30"/>
      <c r="AZ76" s="57" t="n">
        <f aca="false">AZ75-BB76</f>
        <v>40999766</v>
      </c>
      <c r="BA76" s="57" t="n">
        <f aca="false">AZ75*$C$20</f>
        <v>256658.53516</v>
      </c>
      <c r="BB76" s="0" t="n">
        <v>0</v>
      </c>
      <c r="BC76" s="75" t="n">
        <f aca="false">BA76+BB76</f>
        <v>256658.53516</v>
      </c>
      <c r="BD76" s="30"/>
      <c r="BE76" s="57" t="n">
        <f aca="false">BE75-BG76</f>
        <v>35142657</v>
      </c>
      <c r="BF76" s="57" t="n">
        <f aca="false">BE75*$C$21</f>
        <v>224063.7239225</v>
      </c>
      <c r="BG76" s="0" t="n">
        <v>0</v>
      </c>
      <c r="BH76" s="75" t="n">
        <f aca="false">BF76+BG76</f>
        <v>224063.7239225</v>
      </c>
      <c r="BI76" s="30"/>
      <c r="BJ76" s="57" t="n">
        <f aca="false">BJ75-BL76</f>
        <v>11714219</v>
      </c>
      <c r="BK76" s="57" t="n">
        <f aca="false">BJ75*$C$22</f>
        <v>74642.0272830833</v>
      </c>
      <c r="BL76" s="0" t="n">
        <v>0</v>
      </c>
      <c r="BM76" s="75" t="n">
        <f aca="false">BK76+BL76</f>
        <v>74642.0272830833</v>
      </c>
      <c r="BN76" s="30"/>
      <c r="BO76" s="57" t="n">
        <f aca="false">BO75-BQ76</f>
        <v>27333177</v>
      </c>
      <c r="BP76" s="57" t="n">
        <f aca="false">BO75*$C$23</f>
        <v>176499.434948</v>
      </c>
      <c r="BQ76" s="0" t="n">
        <v>0</v>
      </c>
      <c r="BR76" s="75" t="n">
        <f aca="false">BP76+BQ76</f>
        <v>176499.434948</v>
      </c>
      <c r="BS76" s="30"/>
      <c r="BT76" s="57" t="n">
        <f aca="false">BT75-BV76</f>
        <v>11714219</v>
      </c>
      <c r="BU76" s="57" t="n">
        <f aca="false">BT75*$C$24</f>
        <v>75642.6168226667</v>
      </c>
      <c r="BV76" s="0" t="n">
        <v>0</v>
      </c>
      <c r="BW76" s="75" t="n">
        <f aca="false">BU76+BV76</f>
        <v>75642.6168226667</v>
      </c>
      <c r="BX76" s="30"/>
      <c r="BY76" s="57" t="n">
        <f aca="false">BY75-CA76</f>
        <v>0</v>
      </c>
      <c r="BZ76" s="57" t="n">
        <f aca="false">BY75*$C$25</f>
        <v>0</v>
      </c>
      <c r="CA76" s="0" t="n">
        <v>0</v>
      </c>
      <c r="CB76" s="75" t="n">
        <f aca="false">BZ76+CA76</f>
        <v>0</v>
      </c>
      <c r="CC76" s="30"/>
      <c r="CD76" s="74" t="n">
        <f aca="false">V76+AA76+AP76+AU76+AZ76+BE76+BJ76+BO76+BT76+BY76</f>
        <v>1411906291</v>
      </c>
      <c r="CE76" s="57" t="n">
        <f aca="false">W76+AB76+AQ76+AV76+BA76+BF76+BK76+BP76+BU76+BZ76</f>
        <v>4211482.74182375</v>
      </c>
      <c r="CF76" s="57" t="n">
        <f aca="false">X76+AC76+AR76+AW76+BB76+BG76+BL76+BQ76+BV76+CA76</f>
        <v>0</v>
      </c>
      <c r="CG76" s="74" t="n">
        <f aca="false">CE76+CF76</f>
        <v>4211482.74182375</v>
      </c>
      <c r="CH76" s="57" t="n">
        <f aca="false">S76-CG76</f>
        <v>857731.947924251</v>
      </c>
      <c r="CI76" s="75" t="n">
        <f aca="false">S76-CG76-AG76</f>
        <v>0</v>
      </c>
    </row>
    <row r="77" customFormat="false" ht="15.75" hidden="false" customHeight="false" outlineLevel="0" collapsed="false">
      <c r="E77" s="70"/>
      <c r="F77" s="70"/>
      <c r="G77" s="70" t="n">
        <v>38652</v>
      </c>
      <c r="H77" s="71" t="n">
        <f aca="false">H76+1</f>
        <v>54</v>
      </c>
      <c r="I77" s="72"/>
      <c r="L77" s="73" t="n">
        <f aca="false">L76-O77</f>
        <v>771922444</v>
      </c>
      <c r="M77" s="81" t="n">
        <f aca="false">L76*($C$6/12)</f>
        <v>5076676.60670667</v>
      </c>
      <c r="N77" s="76"/>
      <c r="O77" s="83" t="n">
        <f aca="false">M77-P77</f>
        <v>0</v>
      </c>
      <c r="P77" s="57" t="n">
        <f aca="false">($C$6/12*L76)</f>
        <v>5076676.60670667</v>
      </c>
      <c r="Q77" s="77" t="n">
        <f aca="false">L76*($C$10/12)</f>
        <v>6432.68703333333</v>
      </c>
      <c r="R77" s="77" t="n">
        <f aca="false">L76*($C$11/12)</f>
        <v>1029.22992533333</v>
      </c>
      <c r="S77" s="57" t="n">
        <f aca="false">SUM(N77:P77)-Q77-R77</f>
        <v>5069214.689748</v>
      </c>
      <c r="T77" s="78" t="n">
        <f aca="false">L77/$L$23</f>
        <v>1</v>
      </c>
      <c r="U77" s="71" t="n">
        <f aca="false">U76+1</f>
        <v>54</v>
      </c>
      <c r="V77" s="74" t="n">
        <f aca="false">MAXA(V76-X77,0)</f>
        <v>153230577</v>
      </c>
      <c r="W77" s="57" t="n">
        <f aca="false">V76*$C$14</f>
        <v>907763.4765775</v>
      </c>
      <c r="X77" s="0" t="n">
        <f aca="false">MINA(IF(V76&gt;0,O77,0),V76)</f>
        <v>0</v>
      </c>
      <c r="Y77" s="75" t="n">
        <f aca="false">W77+X77</f>
        <v>907763.4765775</v>
      </c>
      <c r="Z77" s="71" t="n">
        <f aca="false">Z76+1</f>
        <v>54</v>
      </c>
      <c r="AA77" s="74" t="n">
        <f aca="false">AA76-AC77</f>
        <v>299000640</v>
      </c>
      <c r="AB77" s="57" t="n">
        <f aca="false">AA76*$C$15</f>
        <v>1827143.0776</v>
      </c>
      <c r="AC77" s="0" t="n">
        <f aca="false">IF(AA76&gt;0,O77-X77,0)</f>
        <v>0</v>
      </c>
      <c r="AD77" s="75" t="n">
        <f aca="false">AB77+AC77</f>
        <v>1827143.0776</v>
      </c>
      <c r="AE77" s="71" t="n">
        <f aca="false">AE76+1</f>
        <v>54</v>
      </c>
      <c r="AF77" s="57" t="n">
        <f aca="false">CD77</f>
        <v>1411906291</v>
      </c>
      <c r="AG77" s="57" t="n">
        <f aca="false">CH77</f>
        <v>857731.947924251</v>
      </c>
      <c r="AH77" s="0" t="n">
        <v>0</v>
      </c>
      <c r="AI77" s="75" t="n">
        <f aca="false">AG77+AH77</f>
        <v>857731.947924251</v>
      </c>
      <c r="AJ77" s="30"/>
      <c r="AK77" s="57" t="n">
        <f aca="false">CD77</f>
        <v>1411906291</v>
      </c>
      <c r="AL77" s="30"/>
      <c r="AM77" s="30"/>
      <c r="AN77" s="30"/>
      <c r="AO77" s="30"/>
      <c r="AP77" s="57" t="n">
        <f aca="false">AP76-AR77</f>
        <v>55591451</v>
      </c>
      <c r="AQ77" s="57" t="n">
        <f aca="false">AP76*$C$16</f>
        <v>315064.5485425</v>
      </c>
      <c r="AR77" s="0" t="n">
        <v>0</v>
      </c>
      <c r="AS77" s="75" t="n">
        <f aca="false">AQ77+AR77</f>
        <v>315064.5485425</v>
      </c>
      <c r="AT77" s="30"/>
      <c r="AU77" s="57" t="n">
        <f aca="false">AU76-AW77</f>
        <v>777179585</v>
      </c>
      <c r="AV77" s="57" t="n">
        <f aca="false">AU76*$C$19</f>
        <v>354005.3009675</v>
      </c>
      <c r="AW77" s="0" t="n">
        <v>0</v>
      </c>
      <c r="AX77" s="75" t="n">
        <f aca="false">AV77+AW77</f>
        <v>354005.3009675</v>
      </c>
      <c r="AY77" s="30"/>
      <c r="AZ77" s="57" t="n">
        <f aca="false">AZ76-BB77</f>
        <v>40999766</v>
      </c>
      <c r="BA77" s="57" t="n">
        <f aca="false">AZ76*$C$20</f>
        <v>256658.53516</v>
      </c>
      <c r="BB77" s="0" t="n">
        <v>0</v>
      </c>
      <c r="BC77" s="75" t="n">
        <f aca="false">BA77+BB77</f>
        <v>256658.53516</v>
      </c>
      <c r="BD77" s="30"/>
      <c r="BE77" s="57" t="n">
        <f aca="false">BE76-BG77</f>
        <v>35142657</v>
      </c>
      <c r="BF77" s="57" t="n">
        <f aca="false">BE76*$C$21</f>
        <v>224063.7239225</v>
      </c>
      <c r="BG77" s="0" t="n">
        <v>0</v>
      </c>
      <c r="BH77" s="75" t="n">
        <f aca="false">BF77+BG77</f>
        <v>224063.7239225</v>
      </c>
      <c r="BI77" s="30"/>
      <c r="BJ77" s="57" t="n">
        <f aca="false">BJ76-BL77</f>
        <v>11714219</v>
      </c>
      <c r="BK77" s="57" t="n">
        <f aca="false">BJ76*$C$22</f>
        <v>74642.0272830833</v>
      </c>
      <c r="BL77" s="0" t="n">
        <v>0</v>
      </c>
      <c r="BM77" s="75" t="n">
        <f aca="false">BK77+BL77</f>
        <v>74642.0272830833</v>
      </c>
      <c r="BN77" s="30"/>
      <c r="BO77" s="57" t="n">
        <f aca="false">BO76-BQ77</f>
        <v>27333177</v>
      </c>
      <c r="BP77" s="57" t="n">
        <f aca="false">BO76*$C$23</f>
        <v>176499.434948</v>
      </c>
      <c r="BQ77" s="0" t="n">
        <v>0</v>
      </c>
      <c r="BR77" s="75" t="n">
        <f aca="false">BP77+BQ77</f>
        <v>176499.434948</v>
      </c>
      <c r="BS77" s="30"/>
      <c r="BT77" s="57" t="n">
        <f aca="false">BT76-BV77</f>
        <v>11714219</v>
      </c>
      <c r="BU77" s="57" t="n">
        <f aca="false">BT76*$C$24</f>
        <v>75642.6168226667</v>
      </c>
      <c r="BV77" s="0" t="n">
        <v>0</v>
      </c>
      <c r="BW77" s="75" t="n">
        <f aca="false">BU77+BV77</f>
        <v>75642.6168226667</v>
      </c>
      <c r="BX77" s="30"/>
      <c r="BY77" s="57" t="n">
        <f aca="false">BY76-CA77</f>
        <v>0</v>
      </c>
      <c r="BZ77" s="57" t="n">
        <f aca="false">BY76*$C$25</f>
        <v>0</v>
      </c>
      <c r="CA77" s="0" t="n">
        <v>0</v>
      </c>
      <c r="CB77" s="75" t="n">
        <f aca="false">BZ77+CA77</f>
        <v>0</v>
      </c>
      <c r="CC77" s="30"/>
      <c r="CD77" s="74" t="n">
        <f aca="false">V77+AA77+AP77+AU77+AZ77+BE77+BJ77+BO77+BT77+BY77</f>
        <v>1411906291</v>
      </c>
      <c r="CE77" s="57" t="n">
        <f aca="false">W77+AB77+AQ77+AV77+BA77+BF77+BK77+BP77+BU77+BZ77</f>
        <v>4211482.74182375</v>
      </c>
      <c r="CF77" s="57" t="n">
        <f aca="false">X77+AC77+AR77+AW77+BB77+BG77+BL77+BQ77+BV77+CA77</f>
        <v>0</v>
      </c>
      <c r="CG77" s="74" t="n">
        <f aca="false">CE77+CF77</f>
        <v>4211482.74182375</v>
      </c>
      <c r="CH77" s="57" t="n">
        <f aca="false">S77-CG77</f>
        <v>857731.947924251</v>
      </c>
      <c r="CI77" s="75" t="n">
        <f aca="false">S77-CG77-AG77</f>
        <v>0</v>
      </c>
    </row>
    <row r="78" customFormat="false" ht="15.75" hidden="false" customHeight="false" outlineLevel="0" collapsed="false">
      <c r="E78" s="70"/>
      <c r="F78" s="70"/>
      <c r="G78" s="70" t="n">
        <v>38683</v>
      </c>
      <c r="H78" s="71" t="n">
        <f aca="false">H77+1</f>
        <v>55</v>
      </c>
      <c r="I78" s="72"/>
      <c r="L78" s="73" t="n">
        <f aca="false">L77-O78</f>
        <v>771922444</v>
      </c>
      <c r="M78" s="81" t="n">
        <f aca="false">L77*($C$6/12)</f>
        <v>5076676.60670667</v>
      </c>
      <c r="N78" s="76"/>
      <c r="O78" s="83" t="n">
        <f aca="false">M78-P78</f>
        <v>0</v>
      </c>
      <c r="P78" s="57" t="n">
        <f aca="false">($C$6/12*L77)</f>
        <v>5076676.60670667</v>
      </c>
      <c r="Q78" s="77" t="n">
        <f aca="false">L77*($C$10/12)</f>
        <v>6432.68703333333</v>
      </c>
      <c r="R78" s="77" t="n">
        <f aca="false">L77*($C$11/12)</f>
        <v>1029.22992533333</v>
      </c>
      <c r="S78" s="57" t="n">
        <f aca="false">SUM(N78:P78)-Q78-R78</f>
        <v>5069214.689748</v>
      </c>
      <c r="T78" s="78" t="n">
        <f aca="false">L78/$L$23</f>
        <v>1</v>
      </c>
      <c r="U78" s="71" t="n">
        <f aca="false">U77+1</f>
        <v>55</v>
      </c>
      <c r="V78" s="74" t="n">
        <f aca="false">MAXA(V77-X78,0)</f>
        <v>153230577</v>
      </c>
      <c r="W78" s="57" t="n">
        <f aca="false">V77*$C$14</f>
        <v>907763.4765775</v>
      </c>
      <c r="X78" s="0" t="n">
        <f aca="false">MINA(IF(V77&gt;0,O78,0),V77)</f>
        <v>0</v>
      </c>
      <c r="Y78" s="75" t="n">
        <f aca="false">W78+X78</f>
        <v>907763.4765775</v>
      </c>
      <c r="Z78" s="71" t="n">
        <f aca="false">Z77+1</f>
        <v>55</v>
      </c>
      <c r="AA78" s="74" t="n">
        <f aca="false">AA77-AC78</f>
        <v>299000640</v>
      </c>
      <c r="AB78" s="57" t="n">
        <f aca="false">AA77*$C$15</f>
        <v>1827143.0776</v>
      </c>
      <c r="AC78" s="0" t="n">
        <f aca="false">IF(AA77&gt;0,O78-X78,0)</f>
        <v>0</v>
      </c>
      <c r="AD78" s="75" t="n">
        <f aca="false">AB78+AC78</f>
        <v>1827143.0776</v>
      </c>
      <c r="AE78" s="71" t="n">
        <f aca="false">AE77+1</f>
        <v>55</v>
      </c>
      <c r="AF78" s="57" t="n">
        <f aca="false">CD78</f>
        <v>1411906291</v>
      </c>
      <c r="AG78" s="57" t="n">
        <f aca="false">CH78</f>
        <v>857731.947924251</v>
      </c>
      <c r="AH78" s="0" t="n">
        <v>0</v>
      </c>
      <c r="AI78" s="75" t="n">
        <f aca="false">AG78+AH78</f>
        <v>857731.947924251</v>
      </c>
      <c r="AJ78" s="30"/>
      <c r="AK78" s="57" t="n">
        <f aca="false">CD78</f>
        <v>1411906291</v>
      </c>
      <c r="AL78" s="30"/>
      <c r="AM78" s="30"/>
      <c r="AN78" s="30"/>
      <c r="AO78" s="30"/>
      <c r="AP78" s="57" t="n">
        <f aca="false">AP77-AR78</f>
        <v>55591451</v>
      </c>
      <c r="AQ78" s="57" t="n">
        <f aca="false">AP77*$C$16</f>
        <v>315064.5485425</v>
      </c>
      <c r="AR78" s="0" t="n">
        <v>0</v>
      </c>
      <c r="AS78" s="75" t="n">
        <f aca="false">AQ78+AR78</f>
        <v>315064.5485425</v>
      </c>
      <c r="AT78" s="30"/>
      <c r="AU78" s="57" t="n">
        <f aca="false">AU77-AW78</f>
        <v>777179585</v>
      </c>
      <c r="AV78" s="57" t="n">
        <f aca="false">AU77*$C$19</f>
        <v>354005.3009675</v>
      </c>
      <c r="AW78" s="0" t="n">
        <v>0</v>
      </c>
      <c r="AX78" s="75" t="n">
        <f aca="false">AV78+AW78</f>
        <v>354005.3009675</v>
      </c>
      <c r="AY78" s="30"/>
      <c r="AZ78" s="57" t="n">
        <f aca="false">AZ77-BB78</f>
        <v>40999766</v>
      </c>
      <c r="BA78" s="57" t="n">
        <f aca="false">AZ77*$C$20</f>
        <v>256658.53516</v>
      </c>
      <c r="BB78" s="0" t="n">
        <v>0</v>
      </c>
      <c r="BC78" s="75" t="n">
        <f aca="false">BA78+BB78</f>
        <v>256658.53516</v>
      </c>
      <c r="BD78" s="30"/>
      <c r="BE78" s="57" t="n">
        <f aca="false">BE77-BG78</f>
        <v>35142657</v>
      </c>
      <c r="BF78" s="57" t="n">
        <f aca="false">BE77*$C$21</f>
        <v>224063.7239225</v>
      </c>
      <c r="BG78" s="0" t="n">
        <v>0</v>
      </c>
      <c r="BH78" s="75" t="n">
        <f aca="false">BF78+BG78</f>
        <v>224063.7239225</v>
      </c>
      <c r="BI78" s="30"/>
      <c r="BJ78" s="57" t="n">
        <f aca="false">BJ77-BL78</f>
        <v>11714219</v>
      </c>
      <c r="BK78" s="57" t="n">
        <f aca="false">BJ77*$C$22</f>
        <v>74642.0272830833</v>
      </c>
      <c r="BL78" s="0" t="n">
        <v>0</v>
      </c>
      <c r="BM78" s="75" t="n">
        <f aca="false">BK78+BL78</f>
        <v>74642.0272830833</v>
      </c>
      <c r="BN78" s="30"/>
      <c r="BO78" s="57" t="n">
        <f aca="false">BO77-BQ78</f>
        <v>27333177</v>
      </c>
      <c r="BP78" s="57" t="n">
        <f aca="false">BO77*$C$23</f>
        <v>176499.434948</v>
      </c>
      <c r="BQ78" s="0" t="n">
        <v>0</v>
      </c>
      <c r="BR78" s="75" t="n">
        <f aca="false">BP78+BQ78</f>
        <v>176499.434948</v>
      </c>
      <c r="BS78" s="30"/>
      <c r="BT78" s="57" t="n">
        <f aca="false">BT77-BV78</f>
        <v>11714219</v>
      </c>
      <c r="BU78" s="57" t="n">
        <f aca="false">BT77*$C$24</f>
        <v>75642.6168226667</v>
      </c>
      <c r="BV78" s="0" t="n">
        <v>0</v>
      </c>
      <c r="BW78" s="75" t="n">
        <f aca="false">BU78+BV78</f>
        <v>75642.6168226667</v>
      </c>
      <c r="BX78" s="30"/>
      <c r="BY78" s="57" t="n">
        <f aca="false">BY77-CA78</f>
        <v>0</v>
      </c>
      <c r="BZ78" s="57" t="n">
        <f aca="false">BY77*$C$25</f>
        <v>0</v>
      </c>
      <c r="CA78" s="0" t="n">
        <v>0</v>
      </c>
      <c r="CB78" s="75" t="n">
        <f aca="false">BZ78+CA78</f>
        <v>0</v>
      </c>
      <c r="CC78" s="30"/>
      <c r="CD78" s="74" t="n">
        <f aca="false">V78+AA78+AP78+AU78+AZ78+BE78+BJ78+BO78+BT78+BY78</f>
        <v>1411906291</v>
      </c>
      <c r="CE78" s="57" t="n">
        <f aca="false">W78+AB78+AQ78+AV78+BA78+BF78+BK78+BP78+BU78+BZ78</f>
        <v>4211482.74182375</v>
      </c>
      <c r="CF78" s="57" t="n">
        <f aca="false">X78+AC78+AR78+AW78+BB78+BG78+BL78+BQ78+BV78+CA78</f>
        <v>0</v>
      </c>
      <c r="CG78" s="74" t="n">
        <f aca="false">CE78+CF78</f>
        <v>4211482.74182375</v>
      </c>
      <c r="CH78" s="57" t="n">
        <f aca="false">S78-CG78</f>
        <v>857731.947924251</v>
      </c>
      <c r="CI78" s="75" t="n">
        <f aca="false">S78-CG78-AG78</f>
        <v>0</v>
      </c>
    </row>
    <row r="79" customFormat="false" ht="15.75" hidden="false" customHeight="false" outlineLevel="0" collapsed="false">
      <c r="E79" s="70"/>
      <c r="F79" s="70"/>
      <c r="G79" s="70" t="n">
        <v>38713</v>
      </c>
      <c r="H79" s="71" t="n">
        <f aca="false">H78+1</f>
        <v>56</v>
      </c>
      <c r="I79" s="72"/>
      <c r="L79" s="73" t="n">
        <f aca="false">L78-O79</f>
        <v>771922444</v>
      </c>
      <c r="M79" s="81" t="n">
        <f aca="false">L78*($C$6/12)</f>
        <v>5076676.60670667</v>
      </c>
      <c r="N79" s="76"/>
      <c r="O79" s="83" t="n">
        <f aca="false">M79-P79</f>
        <v>0</v>
      </c>
      <c r="P79" s="57" t="n">
        <f aca="false">($C$6/12*L78)</f>
        <v>5076676.60670667</v>
      </c>
      <c r="Q79" s="77" t="n">
        <f aca="false">L78*($C$10/12)</f>
        <v>6432.68703333333</v>
      </c>
      <c r="R79" s="77" t="n">
        <f aca="false">L78*($C$11/12)</f>
        <v>1029.22992533333</v>
      </c>
      <c r="S79" s="57" t="n">
        <f aca="false">SUM(N79:P79)-Q79-R79</f>
        <v>5069214.689748</v>
      </c>
      <c r="T79" s="78" t="n">
        <f aca="false">L79/$L$23</f>
        <v>1</v>
      </c>
      <c r="U79" s="71" t="n">
        <f aca="false">U78+1</f>
        <v>56</v>
      </c>
      <c r="V79" s="74" t="n">
        <f aca="false">MAXA(V78-X79,0)</f>
        <v>153230577</v>
      </c>
      <c r="W79" s="57" t="n">
        <f aca="false">V78*$C$14</f>
        <v>907763.4765775</v>
      </c>
      <c r="X79" s="0" t="n">
        <f aca="false">MINA(IF(V78&gt;0,O79,0),V78)</f>
        <v>0</v>
      </c>
      <c r="Y79" s="75" t="n">
        <f aca="false">W79+X79</f>
        <v>907763.4765775</v>
      </c>
      <c r="Z79" s="71" t="n">
        <f aca="false">Z78+1</f>
        <v>56</v>
      </c>
      <c r="AA79" s="74" t="n">
        <f aca="false">AA78-AC79</f>
        <v>299000640</v>
      </c>
      <c r="AB79" s="57" t="n">
        <f aca="false">AA78*$C$15</f>
        <v>1827143.0776</v>
      </c>
      <c r="AC79" s="0" t="n">
        <f aca="false">IF(AA78&gt;0,O79-X79,0)</f>
        <v>0</v>
      </c>
      <c r="AD79" s="75" t="n">
        <f aca="false">AB79+AC79</f>
        <v>1827143.0776</v>
      </c>
      <c r="AE79" s="71" t="n">
        <f aca="false">AE78+1</f>
        <v>56</v>
      </c>
      <c r="AF79" s="57" t="n">
        <f aca="false">CD79</f>
        <v>1411906291</v>
      </c>
      <c r="AG79" s="57" t="n">
        <f aca="false">CH79</f>
        <v>857731.947924251</v>
      </c>
      <c r="AH79" s="0" t="n">
        <v>0</v>
      </c>
      <c r="AI79" s="75" t="n">
        <f aca="false">AG79+AH79</f>
        <v>857731.947924251</v>
      </c>
      <c r="AJ79" s="30"/>
      <c r="AK79" s="57" t="n">
        <f aca="false">CD79</f>
        <v>1411906291</v>
      </c>
      <c r="AL79" s="30"/>
      <c r="AM79" s="30"/>
      <c r="AN79" s="30"/>
      <c r="AO79" s="30"/>
      <c r="AP79" s="57" t="n">
        <f aca="false">AP78-AR79</f>
        <v>55591451</v>
      </c>
      <c r="AQ79" s="57" t="n">
        <f aca="false">AP78*$C$16</f>
        <v>315064.5485425</v>
      </c>
      <c r="AR79" s="0" t="n">
        <v>0</v>
      </c>
      <c r="AS79" s="75" t="n">
        <f aca="false">AQ79+AR79</f>
        <v>315064.5485425</v>
      </c>
      <c r="AT79" s="30"/>
      <c r="AU79" s="57" t="n">
        <f aca="false">AU78-AW79</f>
        <v>777179585</v>
      </c>
      <c r="AV79" s="57" t="n">
        <f aca="false">AU78*$C$19</f>
        <v>354005.3009675</v>
      </c>
      <c r="AW79" s="0" t="n">
        <v>0</v>
      </c>
      <c r="AX79" s="75" t="n">
        <f aca="false">AV79+AW79</f>
        <v>354005.3009675</v>
      </c>
      <c r="AY79" s="30"/>
      <c r="AZ79" s="57" t="n">
        <f aca="false">AZ78-BB79</f>
        <v>40999766</v>
      </c>
      <c r="BA79" s="57" t="n">
        <f aca="false">AZ78*$C$20</f>
        <v>256658.53516</v>
      </c>
      <c r="BB79" s="0" t="n">
        <v>0</v>
      </c>
      <c r="BC79" s="75" t="n">
        <f aca="false">BA79+BB79</f>
        <v>256658.53516</v>
      </c>
      <c r="BD79" s="30"/>
      <c r="BE79" s="57" t="n">
        <f aca="false">BE78-BG79</f>
        <v>35142657</v>
      </c>
      <c r="BF79" s="57" t="n">
        <f aca="false">BE78*$C$21</f>
        <v>224063.7239225</v>
      </c>
      <c r="BG79" s="0" t="n">
        <v>0</v>
      </c>
      <c r="BH79" s="75" t="n">
        <f aca="false">BF79+BG79</f>
        <v>224063.7239225</v>
      </c>
      <c r="BI79" s="30"/>
      <c r="BJ79" s="57" t="n">
        <f aca="false">BJ78-BL79</f>
        <v>11714219</v>
      </c>
      <c r="BK79" s="57" t="n">
        <f aca="false">BJ78*$C$22</f>
        <v>74642.0272830833</v>
      </c>
      <c r="BL79" s="0" t="n">
        <v>0</v>
      </c>
      <c r="BM79" s="75" t="n">
        <f aca="false">BK79+BL79</f>
        <v>74642.0272830833</v>
      </c>
      <c r="BN79" s="30"/>
      <c r="BO79" s="57" t="n">
        <f aca="false">BO78-BQ79</f>
        <v>27333177</v>
      </c>
      <c r="BP79" s="57" t="n">
        <f aca="false">BO78*$C$23</f>
        <v>176499.434948</v>
      </c>
      <c r="BQ79" s="0" t="n">
        <v>0</v>
      </c>
      <c r="BR79" s="75" t="n">
        <f aca="false">BP79+BQ79</f>
        <v>176499.434948</v>
      </c>
      <c r="BS79" s="30"/>
      <c r="BT79" s="57" t="n">
        <f aca="false">BT78-BV79</f>
        <v>11714219</v>
      </c>
      <c r="BU79" s="57" t="n">
        <f aca="false">BT78*$C$24</f>
        <v>75642.6168226667</v>
      </c>
      <c r="BV79" s="0" t="n">
        <v>0</v>
      </c>
      <c r="BW79" s="75" t="n">
        <f aca="false">BU79+BV79</f>
        <v>75642.6168226667</v>
      </c>
      <c r="BX79" s="30"/>
      <c r="BY79" s="57" t="n">
        <f aca="false">BY78-CA79</f>
        <v>0</v>
      </c>
      <c r="BZ79" s="57" t="n">
        <f aca="false">BY78*$C$25</f>
        <v>0</v>
      </c>
      <c r="CA79" s="0" t="n">
        <v>0</v>
      </c>
      <c r="CB79" s="75" t="n">
        <f aca="false">BZ79+CA79</f>
        <v>0</v>
      </c>
      <c r="CC79" s="30"/>
      <c r="CD79" s="74" t="n">
        <f aca="false">V79+AA79+AP79+AU79+AZ79+BE79+BJ79+BO79+BT79+BY79</f>
        <v>1411906291</v>
      </c>
      <c r="CE79" s="57" t="n">
        <f aca="false">W79+AB79+AQ79+AV79+BA79+BF79+BK79+BP79+BU79+BZ79</f>
        <v>4211482.74182375</v>
      </c>
      <c r="CF79" s="57" t="n">
        <f aca="false">X79+AC79+AR79+AW79+BB79+BG79+BL79+BQ79+BV79+CA79</f>
        <v>0</v>
      </c>
      <c r="CG79" s="74" t="n">
        <f aca="false">CE79+CF79</f>
        <v>4211482.74182375</v>
      </c>
      <c r="CH79" s="57" t="n">
        <f aca="false">S79-CG79</f>
        <v>857731.947924251</v>
      </c>
      <c r="CI79" s="75" t="n">
        <f aca="false">S79-CG79-AG79</f>
        <v>0</v>
      </c>
    </row>
    <row r="80" customFormat="false" ht="15.75" hidden="false" customHeight="false" outlineLevel="0" collapsed="false">
      <c r="E80" s="70"/>
      <c r="F80" s="70"/>
      <c r="G80" s="70" t="n">
        <v>38744</v>
      </c>
      <c r="H80" s="71" t="n">
        <f aca="false">H79+1</f>
        <v>57</v>
      </c>
      <c r="I80" s="72"/>
      <c r="L80" s="73" t="n">
        <f aca="false">L79-O80</f>
        <v>771922444</v>
      </c>
      <c r="M80" s="81" t="n">
        <f aca="false">L79*($C$6/12)</f>
        <v>5076676.60670667</v>
      </c>
      <c r="N80" s="76"/>
      <c r="O80" s="83" t="n">
        <f aca="false">M80-P80</f>
        <v>0</v>
      </c>
      <c r="P80" s="57" t="n">
        <f aca="false">($C$6/12*L79)</f>
        <v>5076676.60670667</v>
      </c>
      <c r="Q80" s="77" t="n">
        <f aca="false">L79*($C$10/12)</f>
        <v>6432.68703333333</v>
      </c>
      <c r="R80" s="77" t="n">
        <f aca="false">L79*($C$11/12)</f>
        <v>1029.22992533333</v>
      </c>
      <c r="S80" s="57" t="n">
        <f aca="false">SUM(N80:P80)-Q80-R80</f>
        <v>5069214.689748</v>
      </c>
      <c r="T80" s="78" t="n">
        <f aca="false">L80/$L$23</f>
        <v>1</v>
      </c>
      <c r="U80" s="71" t="n">
        <f aca="false">U79+1</f>
        <v>57</v>
      </c>
      <c r="V80" s="74" t="n">
        <f aca="false">MAXA(V79-X80,0)</f>
        <v>153230577</v>
      </c>
      <c r="W80" s="57" t="n">
        <f aca="false">V79*$C$14</f>
        <v>907763.4765775</v>
      </c>
      <c r="X80" s="0" t="n">
        <f aca="false">MINA(IF(V79&gt;0,O80,0),V79)</f>
        <v>0</v>
      </c>
      <c r="Y80" s="75" t="n">
        <f aca="false">W80+X80</f>
        <v>907763.4765775</v>
      </c>
      <c r="Z80" s="71" t="n">
        <f aca="false">Z79+1</f>
        <v>57</v>
      </c>
      <c r="AA80" s="74" t="n">
        <f aca="false">AA79-AC80</f>
        <v>299000640</v>
      </c>
      <c r="AB80" s="57" t="n">
        <f aca="false">AA79*$C$15</f>
        <v>1827143.0776</v>
      </c>
      <c r="AC80" s="0" t="n">
        <f aca="false">IF(AA79&gt;0,O80-X80,0)</f>
        <v>0</v>
      </c>
      <c r="AD80" s="75" t="n">
        <f aca="false">AB80+AC80</f>
        <v>1827143.0776</v>
      </c>
      <c r="AE80" s="71" t="n">
        <f aca="false">AE79+1</f>
        <v>57</v>
      </c>
      <c r="AF80" s="57" t="n">
        <f aca="false">CD80</f>
        <v>1411906291</v>
      </c>
      <c r="AG80" s="57" t="n">
        <f aca="false">CH80</f>
        <v>857731.947924251</v>
      </c>
      <c r="AH80" s="0" t="n">
        <v>0</v>
      </c>
      <c r="AI80" s="75" t="n">
        <f aca="false">AG80+AH80</f>
        <v>857731.947924251</v>
      </c>
      <c r="AJ80" s="30"/>
      <c r="AK80" s="57" t="n">
        <f aca="false">CD80</f>
        <v>1411906291</v>
      </c>
      <c r="AL80" s="30"/>
      <c r="AM80" s="30"/>
      <c r="AN80" s="30"/>
      <c r="AO80" s="30"/>
      <c r="AP80" s="57" t="n">
        <f aca="false">AP79-AR80</f>
        <v>55591451</v>
      </c>
      <c r="AQ80" s="57" t="n">
        <f aca="false">AP79*$C$16</f>
        <v>315064.5485425</v>
      </c>
      <c r="AR80" s="0" t="n">
        <v>0</v>
      </c>
      <c r="AS80" s="75" t="n">
        <f aca="false">AQ80+AR80</f>
        <v>315064.5485425</v>
      </c>
      <c r="AT80" s="30"/>
      <c r="AU80" s="57" t="n">
        <f aca="false">AU79-AW80</f>
        <v>777179585</v>
      </c>
      <c r="AV80" s="57" t="n">
        <f aca="false">AU79*$C$19</f>
        <v>354005.3009675</v>
      </c>
      <c r="AW80" s="0" t="n">
        <v>0</v>
      </c>
      <c r="AX80" s="75" t="n">
        <f aca="false">AV80+AW80</f>
        <v>354005.3009675</v>
      </c>
      <c r="AY80" s="30"/>
      <c r="AZ80" s="57" t="n">
        <f aca="false">AZ79-BB80</f>
        <v>40999766</v>
      </c>
      <c r="BA80" s="57" t="n">
        <f aca="false">AZ79*$C$20</f>
        <v>256658.53516</v>
      </c>
      <c r="BB80" s="0" t="n">
        <v>0</v>
      </c>
      <c r="BC80" s="75" t="n">
        <f aca="false">BA80+BB80</f>
        <v>256658.53516</v>
      </c>
      <c r="BD80" s="30"/>
      <c r="BE80" s="57" t="n">
        <f aca="false">BE79-BG80</f>
        <v>35142657</v>
      </c>
      <c r="BF80" s="57" t="n">
        <f aca="false">BE79*$C$21</f>
        <v>224063.7239225</v>
      </c>
      <c r="BG80" s="0" t="n">
        <v>0</v>
      </c>
      <c r="BH80" s="75" t="n">
        <f aca="false">BF80+BG80</f>
        <v>224063.7239225</v>
      </c>
      <c r="BI80" s="30"/>
      <c r="BJ80" s="57" t="n">
        <f aca="false">BJ79-BL80</f>
        <v>11714219</v>
      </c>
      <c r="BK80" s="57" t="n">
        <f aca="false">BJ79*$C$22</f>
        <v>74642.0272830833</v>
      </c>
      <c r="BL80" s="0" t="n">
        <v>0</v>
      </c>
      <c r="BM80" s="75" t="n">
        <f aca="false">BK80+BL80</f>
        <v>74642.0272830833</v>
      </c>
      <c r="BN80" s="30"/>
      <c r="BO80" s="57" t="n">
        <f aca="false">BO79-BQ80</f>
        <v>27333177</v>
      </c>
      <c r="BP80" s="57" t="n">
        <f aca="false">BO79*$C$23</f>
        <v>176499.434948</v>
      </c>
      <c r="BQ80" s="0" t="n">
        <v>0</v>
      </c>
      <c r="BR80" s="75" t="n">
        <f aca="false">BP80+BQ80</f>
        <v>176499.434948</v>
      </c>
      <c r="BS80" s="30"/>
      <c r="BT80" s="57" t="n">
        <f aca="false">BT79-BV80</f>
        <v>11714219</v>
      </c>
      <c r="BU80" s="57" t="n">
        <f aca="false">BT79*$C$24</f>
        <v>75642.6168226667</v>
      </c>
      <c r="BV80" s="0" t="n">
        <v>0</v>
      </c>
      <c r="BW80" s="75" t="n">
        <f aca="false">BU80+BV80</f>
        <v>75642.6168226667</v>
      </c>
      <c r="BX80" s="30"/>
      <c r="BY80" s="57" t="n">
        <f aca="false">BY79-CA80</f>
        <v>0</v>
      </c>
      <c r="BZ80" s="57" t="n">
        <f aca="false">BY79*$C$25</f>
        <v>0</v>
      </c>
      <c r="CA80" s="0" t="n">
        <v>0</v>
      </c>
      <c r="CB80" s="75" t="n">
        <f aca="false">BZ80+CA80</f>
        <v>0</v>
      </c>
      <c r="CC80" s="30"/>
      <c r="CD80" s="74" t="n">
        <f aca="false">V80+AA80+AP80+AU80+AZ80+BE80+BJ80+BO80+BT80+BY80</f>
        <v>1411906291</v>
      </c>
      <c r="CE80" s="57" t="n">
        <f aca="false">W80+AB80+AQ80+AV80+BA80+BF80+BK80+BP80+BU80+BZ80</f>
        <v>4211482.74182375</v>
      </c>
      <c r="CF80" s="57" t="n">
        <f aca="false">X80+AC80+AR80+AW80+BB80+BG80+BL80+BQ80+BV80+CA80</f>
        <v>0</v>
      </c>
      <c r="CG80" s="74" t="n">
        <f aca="false">CE80+CF80</f>
        <v>4211482.74182375</v>
      </c>
      <c r="CH80" s="57" t="n">
        <f aca="false">S80-CG80</f>
        <v>857731.947924251</v>
      </c>
      <c r="CI80" s="75" t="n">
        <f aca="false">S80-CG80-AG80</f>
        <v>0</v>
      </c>
    </row>
    <row r="81" customFormat="false" ht="15.75" hidden="false" customHeight="false" outlineLevel="0" collapsed="false">
      <c r="E81" s="70"/>
      <c r="F81" s="70"/>
      <c r="G81" s="70" t="n">
        <v>38775</v>
      </c>
      <c r="H81" s="71" t="n">
        <f aca="false">H80+1</f>
        <v>58</v>
      </c>
      <c r="I81" s="72"/>
      <c r="L81" s="73" t="n">
        <f aca="false">L80-O81</f>
        <v>771922444</v>
      </c>
      <c r="M81" s="81" t="n">
        <f aca="false">L80*($C$6/12)</f>
        <v>5076676.60670667</v>
      </c>
      <c r="N81" s="76"/>
      <c r="O81" s="83" t="n">
        <f aca="false">M81-P81</f>
        <v>0</v>
      </c>
      <c r="P81" s="57" t="n">
        <f aca="false">($C$6/12*L80)</f>
        <v>5076676.60670667</v>
      </c>
      <c r="Q81" s="77" t="n">
        <f aca="false">L80*($C$10/12)</f>
        <v>6432.68703333333</v>
      </c>
      <c r="R81" s="77" t="n">
        <f aca="false">L80*($C$11/12)</f>
        <v>1029.22992533333</v>
      </c>
      <c r="S81" s="57" t="n">
        <f aca="false">SUM(N81:P81)-Q81-R81</f>
        <v>5069214.689748</v>
      </c>
      <c r="T81" s="78" t="n">
        <f aca="false">L81/$L$23</f>
        <v>1</v>
      </c>
      <c r="U81" s="71" t="n">
        <f aca="false">U80+1</f>
        <v>58</v>
      </c>
      <c r="V81" s="74" t="n">
        <f aca="false">MAXA(V80-X81,0)</f>
        <v>153230577</v>
      </c>
      <c r="W81" s="57" t="n">
        <f aca="false">V80*$C$14</f>
        <v>907763.4765775</v>
      </c>
      <c r="X81" s="0" t="n">
        <f aca="false">MINA(IF(V80&gt;0,O81,0),V80)</f>
        <v>0</v>
      </c>
      <c r="Y81" s="75" t="n">
        <f aca="false">W81+X81</f>
        <v>907763.4765775</v>
      </c>
      <c r="Z81" s="71" t="n">
        <f aca="false">Z80+1</f>
        <v>58</v>
      </c>
      <c r="AA81" s="74" t="n">
        <f aca="false">AA80-AC81</f>
        <v>299000640</v>
      </c>
      <c r="AB81" s="57" t="n">
        <f aca="false">AA80*$C$15</f>
        <v>1827143.0776</v>
      </c>
      <c r="AC81" s="0" t="n">
        <f aca="false">IF(AA80&gt;0,O81-X81,0)</f>
        <v>0</v>
      </c>
      <c r="AD81" s="75" t="n">
        <f aca="false">AB81+AC81</f>
        <v>1827143.0776</v>
      </c>
      <c r="AE81" s="71" t="n">
        <f aca="false">AE80+1</f>
        <v>58</v>
      </c>
      <c r="AF81" s="57" t="n">
        <f aca="false">CD81</f>
        <v>1411906291</v>
      </c>
      <c r="AG81" s="57" t="n">
        <f aca="false">CH81</f>
        <v>857731.947924251</v>
      </c>
      <c r="AH81" s="0" t="n">
        <v>0</v>
      </c>
      <c r="AI81" s="75" t="n">
        <f aca="false">AG81+AH81</f>
        <v>857731.947924251</v>
      </c>
      <c r="AJ81" s="30"/>
      <c r="AK81" s="57" t="n">
        <f aca="false">CD81</f>
        <v>1411906291</v>
      </c>
      <c r="AL81" s="30"/>
      <c r="AM81" s="30"/>
      <c r="AN81" s="30"/>
      <c r="AO81" s="30"/>
      <c r="AP81" s="57" t="n">
        <f aca="false">AP80-AR81</f>
        <v>55591451</v>
      </c>
      <c r="AQ81" s="57" t="n">
        <f aca="false">AP80*$C$16</f>
        <v>315064.5485425</v>
      </c>
      <c r="AR81" s="0" t="n">
        <v>0</v>
      </c>
      <c r="AS81" s="75" t="n">
        <f aca="false">AQ81+AR81</f>
        <v>315064.5485425</v>
      </c>
      <c r="AT81" s="30"/>
      <c r="AU81" s="57" t="n">
        <f aca="false">AU80-AW81</f>
        <v>777179585</v>
      </c>
      <c r="AV81" s="57" t="n">
        <f aca="false">AU80*$C$19</f>
        <v>354005.3009675</v>
      </c>
      <c r="AW81" s="0" t="n">
        <v>0</v>
      </c>
      <c r="AX81" s="75" t="n">
        <f aca="false">AV81+AW81</f>
        <v>354005.3009675</v>
      </c>
      <c r="AY81" s="30"/>
      <c r="AZ81" s="57" t="n">
        <f aca="false">AZ80-BB81</f>
        <v>40999766</v>
      </c>
      <c r="BA81" s="57" t="n">
        <f aca="false">AZ80*$C$20</f>
        <v>256658.53516</v>
      </c>
      <c r="BB81" s="0" t="n">
        <v>0</v>
      </c>
      <c r="BC81" s="75" t="n">
        <f aca="false">BA81+BB81</f>
        <v>256658.53516</v>
      </c>
      <c r="BD81" s="30"/>
      <c r="BE81" s="57" t="n">
        <f aca="false">BE80-BG81</f>
        <v>35142657</v>
      </c>
      <c r="BF81" s="57" t="n">
        <f aca="false">BE80*$C$21</f>
        <v>224063.7239225</v>
      </c>
      <c r="BG81" s="0" t="n">
        <v>0</v>
      </c>
      <c r="BH81" s="75" t="n">
        <f aca="false">BF81+BG81</f>
        <v>224063.7239225</v>
      </c>
      <c r="BI81" s="30"/>
      <c r="BJ81" s="57" t="n">
        <f aca="false">BJ80-BL81</f>
        <v>11714219</v>
      </c>
      <c r="BK81" s="57" t="n">
        <f aca="false">BJ80*$C$22</f>
        <v>74642.0272830833</v>
      </c>
      <c r="BL81" s="0" t="n">
        <v>0</v>
      </c>
      <c r="BM81" s="75" t="n">
        <f aca="false">BK81+BL81</f>
        <v>74642.0272830833</v>
      </c>
      <c r="BN81" s="30"/>
      <c r="BO81" s="57" t="n">
        <f aca="false">BO80-BQ81</f>
        <v>27333177</v>
      </c>
      <c r="BP81" s="57" t="n">
        <f aca="false">BO80*$C$23</f>
        <v>176499.434948</v>
      </c>
      <c r="BQ81" s="0" t="n">
        <v>0</v>
      </c>
      <c r="BR81" s="75" t="n">
        <f aca="false">BP81+BQ81</f>
        <v>176499.434948</v>
      </c>
      <c r="BS81" s="30"/>
      <c r="BT81" s="57" t="n">
        <f aca="false">BT80-BV81</f>
        <v>11714219</v>
      </c>
      <c r="BU81" s="57" t="n">
        <f aca="false">BT80*$C$24</f>
        <v>75642.6168226667</v>
      </c>
      <c r="BV81" s="0" t="n">
        <v>0</v>
      </c>
      <c r="BW81" s="75" t="n">
        <f aca="false">BU81+BV81</f>
        <v>75642.6168226667</v>
      </c>
      <c r="BX81" s="30"/>
      <c r="BY81" s="57" t="n">
        <f aca="false">BY80-CA81</f>
        <v>0</v>
      </c>
      <c r="BZ81" s="57" t="n">
        <f aca="false">BY80*$C$25</f>
        <v>0</v>
      </c>
      <c r="CA81" s="0" t="n">
        <v>0</v>
      </c>
      <c r="CB81" s="75" t="n">
        <f aca="false">BZ81+CA81</f>
        <v>0</v>
      </c>
      <c r="CC81" s="30"/>
      <c r="CD81" s="74" t="n">
        <f aca="false">V81+AA81+AP81+AU81+AZ81+BE81+BJ81+BO81+BT81+BY81</f>
        <v>1411906291</v>
      </c>
      <c r="CE81" s="57" t="n">
        <f aca="false">W81+AB81+AQ81+AV81+BA81+BF81+BK81+BP81+BU81+BZ81</f>
        <v>4211482.74182375</v>
      </c>
      <c r="CF81" s="57" t="n">
        <f aca="false">X81+AC81+AR81+AW81+BB81+BG81+BL81+BQ81+BV81+CA81</f>
        <v>0</v>
      </c>
      <c r="CG81" s="74" t="n">
        <f aca="false">CE81+CF81</f>
        <v>4211482.74182375</v>
      </c>
      <c r="CH81" s="57" t="n">
        <f aca="false">S81-CG81</f>
        <v>857731.947924251</v>
      </c>
      <c r="CI81" s="75" t="n">
        <f aca="false">S81-CG81-AG81</f>
        <v>0</v>
      </c>
    </row>
    <row r="82" customFormat="false" ht="15.75" hidden="false" customHeight="false" outlineLevel="0" collapsed="false">
      <c r="E82" s="70"/>
      <c r="F82" s="70"/>
      <c r="G82" s="70" t="n">
        <v>38803</v>
      </c>
      <c r="H82" s="71" t="n">
        <f aca="false">H81+1</f>
        <v>59</v>
      </c>
      <c r="I82" s="72"/>
      <c r="L82" s="73" t="n">
        <f aca="false">L81-O82</f>
        <v>771922444</v>
      </c>
      <c r="M82" s="81" t="n">
        <f aca="false">L81*($C$6/12)</f>
        <v>5076676.60670667</v>
      </c>
      <c r="N82" s="76"/>
      <c r="O82" s="83" t="n">
        <f aca="false">M82-P82</f>
        <v>0</v>
      </c>
      <c r="P82" s="57" t="n">
        <f aca="false">($C$6/12*L81)</f>
        <v>5076676.60670667</v>
      </c>
      <c r="Q82" s="77" t="n">
        <f aca="false">L81*($C$10/12)</f>
        <v>6432.68703333333</v>
      </c>
      <c r="R82" s="77" t="n">
        <f aca="false">L81*($C$11/12)</f>
        <v>1029.22992533333</v>
      </c>
      <c r="S82" s="57" t="n">
        <f aca="false">SUM(N82:P82)-Q82-R82</f>
        <v>5069214.689748</v>
      </c>
      <c r="T82" s="78" t="n">
        <f aca="false">L82/$L$23</f>
        <v>1</v>
      </c>
      <c r="U82" s="71" t="n">
        <f aca="false">U81+1</f>
        <v>59</v>
      </c>
      <c r="V82" s="74" t="n">
        <f aca="false">MAXA(V81-X82,0)</f>
        <v>153230577</v>
      </c>
      <c r="W82" s="57" t="n">
        <f aca="false">V81*$C$14</f>
        <v>907763.4765775</v>
      </c>
      <c r="X82" s="0" t="n">
        <f aca="false">MINA(IF(V81&gt;0,O82,0),V81)</f>
        <v>0</v>
      </c>
      <c r="Y82" s="75" t="n">
        <f aca="false">W82+X82</f>
        <v>907763.4765775</v>
      </c>
      <c r="Z82" s="71" t="n">
        <f aca="false">Z81+1</f>
        <v>59</v>
      </c>
      <c r="AA82" s="74" t="n">
        <f aca="false">AA81-AC82</f>
        <v>299000640</v>
      </c>
      <c r="AB82" s="57" t="n">
        <f aca="false">AA81*$C$15</f>
        <v>1827143.0776</v>
      </c>
      <c r="AC82" s="0" t="n">
        <f aca="false">IF(AA81&gt;0,O82-X82,0)</f>
        <v>0</v>
      </c>
      <c r="AD82" s="75" t="n">
        <f aca="false">AB82+AC82</f>
        <v>1827143.0776</v>
      </c>
      <c r="AE82" s="71" t="n">
        <f aca="false">AE81+1</f>
        <v>59</v>
      </c>
      <c r="AF82" s="57" t="n">
        <f aca="false">CD82</f>
        <v>1411906291</v>
      </c>
      <c r="AG82" s="57" t="n">
        <f aca="false">CH82</f>
        <v>857731.947924251</v>
      </c>
      <c r="AH82" s="0" t="n">
        <v>0</v>
      </c>
      <c r="AI82" s="75" t="n">
        <f aca="false">AG82+AH82</f>
        <v>857731.947924251</v>
      </c>
      <c r="AJ82" s="30"/>
      <c r="AK82" s="57" t="n">
        <f aca="false">CD82</f>
        <v>1411906291</v>
      </c>
      <c r="AL82" s="30"/>
      <c r="AM82" s="30"/>
      <c r="AN82" s="30"/>
      <c r="AO82" s="30"/>
      <c r="AP82" s="57" t="n">
        <f aca="false">AP81-AR82</f>
        <v>55591451</v>
      </c>
      <c r="AQ82" s="57" t="n">
        <f aca="false">AP81*$C$16</f>
        <v>315064.5485425</v>
      </c>
      <c r="AR82" s="0" t="n">
        <v>0</v>
      </c>
      <c r="AS82" s="75" t="n">
        <f aca="false">AQ82+AR82</f>
        <v>315064.5485425</v>
      </c>
      <c r="AT82" s="30"/>
      <c r="AU82" s="57" t="n">
        <f aca="false">AU81-AW82</f>
        <v>777179585</v>
      </c>
      <c r="AV82" s="57" t="n">
        <f aca="false">AU81*$C$19</f>
        <v>354005.3009675</v>
      </c>
      <c r="AW82" s="0" t="n">
        <v>0</v>
      </c>
      <c r="AX82" s="75" t="n">
        <f aca="false">AV82+AW82</f>
        <v>354005.3009675</v>
      </c>
      <c r="AY82" s="30"/>
      <c r="AZ82" s="57" t="n">
        <f aca="false">AZ81-BB82</f>
        <v>40999766</v>
      </c>
      <c r="BA82" s="57" t="n">
        <f aca="false">AZ81*$C$20</f>
        <v>256658.53516</v>
      </c>
      <c r="BB82" s="0" t="n">
        <v>0</v>
      </c>
      <c r="BC82" s="75" t="n">
        <f aca="false">BA82+BB82</f>
        <v>256658.53516</v>
      </c>
      <c r="BD82" s="30"/>
      <c r="BE82" s="57" t="n">
        <f aca="false">BE81-BG82</f>
        <v>35142657</v>
      </c>
      <c r="BF82" s="57" t="n">
        <f aca="false">BE81*$C$21</f>
        <v>224063.7239225</v>
      </c>
      <c r="BG82" s="0" t="n">
        <v>0</v>
      </c>
      <c r="BH82" s="75" t="n">
        <f aca="false">BF82+BG82</f>
        <v>224063.7239225</v>
      </c>
      <c r="BI82" s="30"/>
      <c r="BJ82" s="57" t="n">
        <f aca="false">BJ81-BL82</f>
        <v>11714219</v>
      </c>
      <c r="BK82" s="57" t="n">
        <f aca="false">BJ81*$C$22</f>
        <v>74642.0272830833</v>
      </c>
      <c r="BL82" s="0" t="n">
        <v>0</v>
      </c>
      <c r="BM82" s="75" t="n">
        <f aca="false">BK82+BL82</f>
        <v>74642.0272830833</v>
      </c>
      <c r="BN82" s="30"/>
      <c r="BO82" s="57" t="n">
        <f aca="false">BO81-BQ82</f>
        <v>27333177</v>
      </c>
      <c r="BP82" s="57" t="n">
        <f aca="false">BO81*$C$23</f>
        <v>176499.434948</v>
      </c>
      <c r="BQ82" s="0" t="n">
        <v>0</v>
      </c>
      <c r="BR82" s="75" t="n">
        <f aca="false">BP82+BQ82</f>
        <v>176499.434948</v>
      </c>
      <c r="BS82" s="30"/>
      <c r="BT82" s="57" t="n">
        <f aca="false">BT81-BV82</f>
        <v>11714219</v>
      </c>
      <c r="BU82" s="57" t="n">
        <f aca="false">BT81*$C$24</f>
        <v>75642.6168226667</v>
      </c>
      <c r="BV82" s="0" t="n">
        <v>0</v>
      </c>
      <c r="BW82" s="75" t="n">
        <f aca="false">BU82+BV82</f>
        <v>75642.6168226667</v>
      </c>
      <c r="BX82" s="30"/>
      <c r="BY82" s="57" t="n">
        <f aca="false">BY81-CA82</f>
        <v>0</v>
      </c>
      <c r="BZ82" s="57" t="n">
        <f aca="false">BY81*$C$25</f>
        <v>0</v>
      </c>
      <c r="CA82" s="0" t="n">
        <v>0</v>
      </c>
      <c r="CB82" s="75" t="n">
        <f aca="false">BZ82+CA82</f>
        <v>0</v>
      </c>
      <c r="CC82" s="30"/>
      <c r="CD82" s="74" t="n">
        <f aca="false">V82+AA82+AP82+AU82+AZ82+BE82+BJ82+BO82+BT82+BY82</f>
        <v>1411906291</v>
      </c>
      <c r="CE82" s="57" t="n">
        <f aca="false">W82+AB82+AQ82+AV82+BA82+BF82+BK82+BP82+BU82+BZ82</f>
        <v>4211482.74182375</v>
      </c>
      <c r="CF82" s="57" t="n">
        <f aca="false">X82+AC82+AR82+AW82+BB82+BG82+BL82+BQ82+BV82+CA82</f>
        <v>0</v>
      </c>
      <c r="CG82" s="74" t="n">
        <f aca="false">CE82+CF82</f>
        <v>4211482.74182375</v>
      </c>
      <c r="CH82" s="57" t="n">
        <f aca="false">S82-CG82</f>
        <v>857731.947924251</v>
      </c>
      <c r="CI82" s="75" t="n">
        <f aca="false">S82-CG82-AG82</f>
        <v>0</v>
      </c>
    </row>
    <row r="83" customFormat="false" ht="15.75" hidden="false" customHeight="false" outlineLevel="0" collapsed="false">
      <c r="E83" s="70"/>
      <c r="F83" s="70"/>
      <c r="G83" s="70" t="n">
        <v>38834</v>
      </c>
      <c r="H83" s="71" t="n">
        <f aca="false">H82+1</f>
        <v>60</v>
      </c>
      <c r="I83" s="72"/>
      <c r="L83" s="73" t="n">
        <f aca="false">L82-O83</f>
        <v>771922444</v>
      </c>
      <c r="M83" s="81" t="n">
        <f aca="false">L82*($C$6/12)</f>
        <v>5076676.60670667</v>
      </c>
      <c r="N83" s="76"/>
      <c r="O83" s="83" t="n">
        <f aca="false">M83-P83</f>
        <v>0</v>
      </c>
      <c r="P83" s="57" t="n">
        <f aca="false">($C$6/12*L82)</f>
        <v>5076676.60670667</v>
      </c>
      <c r="Q83" s="77" t="n">
        <f aca="false">L82*($C$10/12)</f>
        <v>6432.68703333333</v>
      </c>
      <c r="R83" s="77" t="n">
        <f aca="false">L82*($C$11/12)</f>
        <v>1029.22992533333</v>
      </c>
      <c r="S83" s="57" t="n">
        <f aca="false">SUM(N83:P83)-Q83-R83</f>
        <v>5069214.689748</v>
      </c>
      <c r="T83" s="78" t="n">
        <f aca="false">L83/$L$23</f>
        <v>1</v>
      </c>
      <c r="U83" s="71" t="n">
        <f aca="false">U82+1</f>
        <v>60</v>
      </c>
      <c r="V83" s="74" t="n">
        <f aca="false">MAXA(V82-X83,0)</f>
        <v>153230577</v>
      </c>
      <c r="W83" s="57" t="n">
        <f aca="false">V82*$C$14</f>
        <v>907763.4765775</v>
      </c>
      <c r="X83" s="0" t="n">
        <f aca="false">MINA(IF(V82&gt;0,O83,0),V82)</f>
        <v>0</v>
      </c>
      <c r="Y83" s="75" t="n">
        <f aca="false">W83+X83</f>
        <v>907763.4765775</v>
      </c>
      <c r="Z83" s="71" t="n">
        <f aca="false">Z82+1</f>
        <v>60</v>
      </c>
      <c r="AA83" s="74" t="n">
        <f aca="false">AA82-AC83</f>
        <v>299000640</v>
      </c>
      <c r="AB83" s="57" t="n">
        <f aca="false">AA82*$C$15</f>
        <v>1827143.0776</v>
      </c>
      <c r="AC83" s="0" t="n">
        <f aca="false">IF(AA82&gt;0,O83-X83,0)</f>
        <v>0</v>
      </c>
      <c r="AD83" s="75" t="n">
        <f aca="false">AB83+AC83</f>
        <v>1827143.0776</v>
      </c>
      <c r="AE83" s="71" t="n">
        <f aca="false">AE82+1</f>
        <v>60</v>
      </c>
      <c r="AF83" s="57" t="n">
        <f aca="false">CD83</f>
        <v>1411906291</v>
      </c>
      <c r="AG83" s="57" t="n">
        <f aca="false">CH83</f>
        <v>857731.947924251</v>
      </c>
      <c r="AH83" s="0" t="n">
        <v>0</v>
      </c>
      <c r="AI83" s="75" t="n">
        <f aca="false">AG83+AH83</f>
        <v>857731.947924251</v>
      </c>
      <c r="AJ83" s="30"/>
      <c r="AK83" s="57" t="n">
        <f aca="false">CD83</f>
        <v>1411906291</v>
      </c>
      <c r="AL83" s="30"/>
      <c r="AM83" s="30"/>
      <c r="AN83" s="30"/>
      <c r="AO83" s="30"/>
      <c r="AP83" s="57" t="n">
        <f aca="false">AP82-AR83</f>
        <v>55591451</v>
      </c>
      <c r="AQ83" s="57" t="n">
        <f aca="false">AP82*$C$16</f>
        <v>315064.5485425</v>
      </c>
      <c r="AR83" s="0" t="n">
        <v>0</v>
      </c>
      <c r="AS83" s="75" t="n">
        <f aca="false">AQ83+AR83</f>
        <v>315064.5485425</v>
      </c>
      <c r="AT83" s="30"/>
      <c r="AU83" s="57" t="n">
        <f aca="false">AU82-AW83</f>
        <v>777179585</v>
      </c>
      <c r="AV83" s="57" t="n">
        <f aca="false">AU82*$C$19</f>
        <v>354005.3009675</v>
      </c>
      <c r="AW83" s="0" t="n">
        <v>0</v>
      </c>
      <c r="AX83" s="75" t="n">
        <f aca="false">AV83+AW83</f>
        <v>354005.3009675</v>
      </c>
      <c r="AY83" s="30"/>
      <c r="AZ83" s="57" t="n">
        <f aca="false">AZ82-BB83</f>
        <v>40999766</v>
      </c>
      <c r="BA83" s="57" t="n">
        <f aca="false">AZ82*$C$20</f>
        <v>256658.53516</v>
      </c>
      <c r="BB83" s="0" t="n">
        <v>0</v>
      </c>
      <c r="BC83" s="75" t="n">
        <f aca="false">BA83+BB83</f>
        <v>256658.53516</v>
      </c>
      <c r="BD83" s="30"/>
      <c r="BE83" s="57" t="n">
        <f aca="false">BE82-BG83</f>
        <v>35142657</v>
      </c>
      <c r="BF83" s="57" t="n">
        <f aca="false">BE82*$C$21</f>
        <v>224063.7239225</v>
      </c>
      <c r="BG83" s="0" t="n">
        <v>0</v>
      </c>
      <c r="BH83" s="75" t="n">
        <f aca="false">BF83+BG83</f>
        <v>224063.7239225</v>
      </c>
      <c r="BI83" s="30"/>
      <c r="BJ83" s="57" t="n">
        <f aca="false">BJ82-BL83</f>
        <v>11714219</v>
      </c>
      <c r="BK83" s="57" t="n">
        <f aca="false">BJ82*$C$22</f>
        <v>74642.0272830833</v>
      </c>
      <c r="BL83" s="0" t="n">
        <v>0</v>
      </c>
      <c r="BM83" s="75" t="n">
        <f aca="false">BK83+BL83</f>
        <v>74642.0272830833</v>
      </c>
      <c r="BN83" s="30"/>
      <c r="BO83" s="57" t="n">
        <f aca="false">BO82-BQ83</f>
        <v>27333177</v>
      </c>
      <c r="BP83" s="57" t="n">
        <f aca="false">BO82*$C$23</f>
        <v>176499.434948</v>
      </c>
      <c r="BQ83" s="0" t="n">
        <v>0</v>
      </c>
      <c r="BR83" s="75" t="n">
        <f aca="false">BP83+BQ83</f>
        <v>176499.434948</v>
      </c>
      <c r="BS83" s="30"/>
      <c r="BT83" s="57" t="n">
        <f aca="false">BT82-BV83</f>
        <v>11714219</v>
      </c>
      <c r="BU83" s="57" t="n">
        <f aca="false">BT82*$C$24</f>
        <v>75642.6168226667</v>
      </c>
      <c r="BV83" s="0" t="n">
        <v>0</v>
      </c>
      <c r="BW83" s="75" t="n">
        <f aca="false">BU83+BV83</f>
        <v>75642.6168226667</v>
      </c>
      <c r="BX83" s="30"/>
      <c r="BY83" s="57" t="n">
        <f aca="false">BY82-CA83</f>
        <v>0</v>
      </c>
      <c r="BZ83" s="57" t="n">
        <f aca="false">BY82*$C$25</f>
        <v>0</v>
      </c>
      <c r="CA83" s="0" t="n">
        <v>0</v>
      </c>
      <c r="CB83" s="75" t="n">
        <f aca="false">BZ83+CA83</f>
        <v>0</v>
      </c>
      <c r="CC83" s="30"/>
      <c r="CD83" s="74" t="n">
        <f aca="false">V83+AA83+AP83+AU83+AZ83+BE83+BJ83+BO83+BT83+BY83</f>
        <v>1411906291</v>
      </c>
      <c r="CE83" s="57" t="n">
        <f aca="false">W83+AB83+AQ83+AV83+BA83+BF83+BK83+BP83+BU83+BZ83</f>
        <v>4211482.74182375</v>
      </c>
      <c r="CF83" s="57" t="n">
        <f aca="false">X83+AC83+AR83+AW83+BB83+BG83+BL83+BQ83+BV83+CA83</f>
        <v>0</v>
      </c>
      <c r="CG83" s="74" t="n">
        <f aca="false">CE83+CF83</f>
        <v>4211482.74182375</v>
      </c>
      <c r="CH83" s="57" t="n">
        <f aca="false">S83-CG83</f>
        <v>857731.947924251</v>
      </c>
      <c r="CI83" s="75" t="n">
        <f aca="false">S83-CG83-AG83</f>
        <v>0</v>
      </c>
    </row>
    <row r="84" customFormat="false" ht="15.75" hidden="false" customHeight="false" outlineLevel="0" collapsed="false">
      <c r="E84" s="70"/>
      <c r="F84" s="70"/>
      <c r="G84" s="70" t="n">
        <v>38864</v>
      </c>
      <c r="H84" s="71" t="n">
        <f aca="false">H83+1</f>
        <v>61</v>
      </c>
      <c r="I84" s="72"/>
      <c r="L84" s="73" t="n">
        <f aca="false">L83-O84</f>
        <v>771922444</v>
      </c>
      <c r="M84" s="81" t="n">
        <f aca="false">L83*($C$6/12)</f>
        <v>5076676.60670667</v>
      </c>
      <c r="N84" s="76"/>
      <c r="O84" s="83" t="n">
        <f aca="false">M84-P84</f>
        <v>0</v>
      </c>
      <c r="P84" s="57" t="n">
        <f aca="false">($C$6/12*L83)</f>
        <v>5076676.60670667</v>
      </c>
      <c r="Q84" s="77" t="n">
        <f aca="false">L83*($C$10/12)</f>
        <v>6432.68703333333</v>
      </c>
      <c r="R84" s="77" t="n">
        <f aca="false">L83*($C$11/12)</f>
        <v>1029.22992533333</v>
      </c>
      <c r="S84" s="57" t="n">
        <f aca="false">SUM(N84:P84)-Q84-R84</f>
        <v>5069214.689748</v>
      </c>
      <c r="T84" s="78" t="n">
        <f aca="false">L84/$L$23</f>
        <v>1</v>
      </c>
      <c r="U84" s="71" t="n">
        <f aca="false">U83+1</f>
        <v>61</v>
      </c>
      <c r="V84" s="74" t="n">
        <f aca="false">MAXA(V83-X84,0)</f>
        <v>153230577</v>
      </c>
      <c r="W84" s="57" t="n">
        <f aca="false">V83*$C$14</f>
        <v>907763.4765775</v>
      </c>
      <c r="X84" s="0" t="n">
        <f aca="false">MINA(IF(V83&gt;0,O84,0),V83)</f>
        <v>0</v>
      </c>
      <c r="Y84" s="75" t="n">
        <f aca="false">W84+X84</f>
        <v>907763.4765775</v>
      </c>
      <c r="Z84" s="71" t="n">
        <f aca="false">Z83+1</f>
        <v>61</v>
      </c>
      <c r="AA84" s="74" t="n">
        <f aca="false">AA83-AC84</f>
        <v>299000640</v>
      </c>
      <c r="AB84" s="57" t="n">
        <f aca="false">AA83*$C$15</f>
        <v>1827143.0776</v>
      </c>
      <c r="AC84" s="0" t="n">
        <f aca="false">IF(AA83&gt;0,O84-X84,0)</f>
        <v>0</v>
      </c>
      <c r="AD84" s="75" t="n">
        <f aca="false">AB84+AC84</f>
        <v>1827143.0776</v>
      </c>
      <c r="AE84" s="71" t="n">
        <f aca="false">AE83+1</f>
        <v>61</v>
      </c>
      <c r="AF84" s="57" t="n">
        <f aca="false">CD84</f>
        <v>1411906291</v>
      </c>
      <c r="AG84" s="57" t="n">
        <f aca="false">CH84</f>
        <v>857731.947924251</v>
      </c>
      <c r="AH84" s="0" t="n">
        <v>0</v>
      </c>
      <c r="AI84" s="75" t="n">
        <f aca="false">AG84+AH84</f>
        <v>857731.947924251</v>
      </c>
      <c r="AJ84" s="30"/>
      <c r="AK84" s="57" t="n">
        <f aca="false">CD84</f>
        <v>1411906291</v>
      </c>
      <c r="AL84" s="30"/>
      <c r="AM84" s="30"/>
      <c r="AN84" s="30"/>
      <c r="AO84" s="30"/>
      <c r="AP84" s="57" t="n">
        <f aca="false">AP83-AR84</f>
        <v>55591451</v>
      </c>
      <c r="AQ84" s="57" t="n">
        <f aca="false">AP83*$C$16</f>
        <v>315064.5485425</v>
      </c>
      <c r="AR84" s="0" t="n">
        <v>0</v>
      </c>
      <c r="AS84" s="75" t="n">
        <f aca="false">AQ84+AR84</f>
        <v>315064.5485425</v>
      </c>
      <c r="AT84" s="30"/>
      <c r="AU84" s="57" t="n">
        <f aca="false">AU83-AW84</f>
        <v>777179585</v>
      </c>
      <c r="AV84" s="57" t="n">
        <f aca="false">AU83*$C$19</f>
        <v>354005.3009675</v>
      </c>
      <c r="AW84" s="0" t="n">
        <v>0</v>
      </c>
      <c r="AX84" s="75" t="n">
        <f aca="false">AV84+AW84</f>
        <v>354005.3009675</v>
      </c>
      <c r="AY84" s="30"/>
      <c r="AZ84" s="57" t="n">
        <f aca="false">AZ83-BB84</f>
        <v>40999766</v>
      </c>
      <c r="BA84" s="57" t="n">
        <f aca="false">AZ83*$C$20</f>
        <v>256658.53516</v>
      </c>
      <c r="BB84" s="0" t="n">
        <v>0</v>
      </c>
      <c r="BC84" s="75" t="n">
        <f aca="false">BA84+BB84</f>
        <v>256658.53516</v>
      </c>
      <c r="BD84" s="30"/>
      <c r="BE84" s="57" t="n">
        <f aca="false">BE83-BG84</f>
        <v>35142657</v>
      </c>
      <c r="BF84" s="57" t="n">
        <f aca="false">BE83*$C$21</f>
        <v>224063.7239225</v>
      </c>
      <c r="BG84" s="0" t="n">
        <v>0</v>
      </c>
      <c r="BH84" s="75" t="n">
        <f aca="false">BF84+BG84</f>
        <v>224063.7239225</v>
      </c>
      <c r="BI84" s="30"/>
      <c r="BJ84" s="57" t="n">
        <f aca="false">BJ83-BL84</f>
        <v>11714219</v>
      </c>
      <c r="BK84" s="57" t="n">
        <f aca="false">BJ83*$C$22</f>
        <v>74642.0272830833</v>
      </c>
      <c r="BL84" s="0" t="n">
        <v>0</v>
      </c>
      <c r="BM84" s="75" t="n">
        <f aca="false">BK84+BL84</f>
        <v>74642.0272830833</v>
      </c>
      <c r="BN84" s="30"/>
      <c r="BO84" s="57" t="n">
        <f aca="false">BO83-BQ84</f>
        <v>27333177</v>
      </c>
      <c r="BP84" s="57" t="n">
        <f aca="false">BO83*$C$23</f>
        <v>176499.434948</v>
      </c>
      <c r="BQ84" s="0" t="n">
        <v>0</v>
      </c>
      <c r="BR84" s="75" t="n">
        <f aca="false">BP84+BQ84</f>
        <v>176499.434948</v>
      </c>
      <c r="BS84" s="30"/>
      <c r="BT84" s="57" t="n">
        <f aca="false">BT83-BV84</f>
        <v>11714219</v>
      </c>
      <c r="BU84" s="57" t="n">
        <f aca="false">BT83*$C$24</f>
        <v>75642.6168226667</v>
      </c>
      <c r="BV84" s="0" t="n">
        <v>0</v>
      </c>
      <c r="BW84" s="75" t="n">
        <f aca="false">BU84+BV84</f>
        <v>75642.6168226667</v>
      </c>
      <c r="BX84" s="30"/>
      <c r="BY84" s="57" t="n">
        <f aca="false">BY83-CA84</f>
        <v>0</v>
      </c>
      <c r="BZ84" s="57" t="n">
        <f aca="false">BY83*$C$25</f>
        <v>0</v>
      </c>
      <c r="CA84" s="0" t="n">
        <v>0</v>
      </c>
      <c r="CB84" s="75" t="n">
        <f aca="false">BZ84+CA84</f>
        <v>0</v>
      </c>
      <c r="CC84" s="30"/>
      <c r="CD84" s="74" t="n">
        <f aca="false">V84+AA84+AP84+AU84+AZ84+BE84+BJ84+BO84+BT84+BY84</f>
        <v>1411906291</v>
      </c>
      <c r="CE84" s="57" t="n">
        <f aca="false">W84+AB84+AQ84+AV84+BA84+BF84+BK84+BP84+BU84+BZ84</f>
        <v>4211482.74182375</v>
      </c>
      <c r="CF84" s="57" t="n">
        <f aca="false">X84+AC84+AR84+AW84+BB84+BG84+BL84+BQ84+BV84+CA84</f>
        <v>0</v>
      </c>
      <c r="CG84" s="74" t="n">
        <f aca="false">CE84+CF84</f>
        <v>4211482.74182375</v>
      </c>
      <c r="CH84" s="57" t="n">
        <f aca="false">S84-CG84</f>
        <v>857731.947924251</v>
      </c>
      <c r="CI84" s="75" t="n">
        <f aca="false">S84-CG84-AG84</f>
        <v>0</v>
      </c>
    </row>
    <row r="85" customFormat="false" ht="15.75" hidden="false" customHeight="false" outlineLevel="0" collapsed="false">
      <c r="E85" s="70"/>
      <c r="F85" s="70"/>
      <c r="G85" s="70" t="n">
        <v>38895</v>
      </c>
      <c r="H85" s="71" t="n">
        <f aca="false">H84+1</f>
        <v>62</v>
      </c>
      <c r="I85" s="72"/>
      <c r="L85" s="73" t="n">
        <f aca="false">L84-O85</f>
        <v>771922444</v>
      </c>
      <c r="M85" s="81" t="n">
        <f aca="false">L84*($C$6/12)</f>
        <v>5076676.60670667</v>
      </c>
      <c r="N85" s="76"/>
      <c r="O85" s="83" t="n">
        <f aca="false">M85-P85</f>
        <v>0</v>
      </c>
      <c r="P85" s="57" t="n">
        <f aca="false">($C$6/12*L84)</f>
        <v>5076676.60670667</v>
      </c>
      <c r="Q85" s="77" t="n">
        <f aca="false">L84*($C$10/12)</f>
        <v>6432.68703333333</v>
      </c>
      <c r="R85" s="77" t="n">
        <f aca="false">L84*($C$11/12)</f>
        <v>1029.22992533333</v>
      </c>
      <c r="S85" s="57" t="n">
        <f aca="false">SUM(N85:P85)-Q85-R85</f>
        <v>5069214.689748</v>
      </c>
      <c r="T85" s="78" t="n">
        <f aca="false">L85/$L$23</f>
        <v>1</v>
      </c>
      <c r="U85" s="71" t="n">
        <f aca="false">U84+1</f>
        <v>62</v>
      </c>
      <c r="V85" s="74" t="n">
        <f aca="false">MAXA(V84-X85,0)</f>
        <v>153230577</v>
      </c>
      <c r="W85" s="57" t="n">
        <f aca="false">V84*$C$14</f>
        <v>907763.4765775</v>
      </c>
      <c r="X85" s="0" t="n">
        <f aca="false">MINA(IF(V84&gt;0,O85,0),V84)</f>
        <v>0</v>
      </c>
      <c r="Y85" s="75" t="n">
        <f aca="false">W85+X85</f>
        <v>907763.4765775</v>
      </c>
      <c r="Z85" s="71" t="n">
        <f aca="false">Z84+1</f>
        <v>62</v>
      </c>
      <c r="AA85" s="74" t="n">
        <f aca="false">AA84-AC85</f>
        <v>299000640</v>
      </c>
      <c r="AB85" s="57" t="n">
        <f aca="false">AA84*$C$15</f>
        <v>1827143.0776</v>
      </c>
      <c r="AC85" s="0" t="n">
        <f aca="false">IF(AA84&gt;0,O85-X85,0)</f>
        <v>0</v>
      </c>
      <c r="AD85" s="75" t="n">
        <f aca="false">AB85+AC85</f>
        <v>1827143.0776</v>
      </c>
      <c r="AE85" s="71" t="n">
        <f aca="false">AE84+1</f>
        <v>62</v>
      </c>
      <c r="AF85" s="57" t="n">
        <f aca="false">CD85</f>
        <v>1411906291</v>
      </c>
      <c r="AG85" s="57" t="n">
        <f aca="false">CH85</f>
        <v>857731.947924251</v>
      </c>
      <c r="AH85" s="0" t="n">
        <v>0</v>
      </c>
      <c r="AI85" s="75" t="n">
        <f aca="false">AG85+AH85</f>
        <v>857731.947924251</v>
      </c>
      <c r="AJ85" s="30"/>
      <c r="AK85" s="57" t="n">
        <f aca="false">CD85</f>
        <v>1411906291</v>
      </c>
      <c r="AL85" s="30"/>
      <c r="AM85" s="30"/>
      <c r="AN85" s="30"/>
      <c r="AO85" s="30"/>
      <c r="AP85" s="57" t="n">
        <f aca="false">AP84-AR85</f>
        <v>55591451</v>
      </c>
      <c r="AQ85" s="57" t="n">
        <f aca="false">AP84*$C$16</f>
        <v>315064.5485425</v>
      </c>
      <c r="AR85" s="0" t="n">
        <v>0</v>
      </c>
      <c r="AS85" s="75" t="n">
        <f aca="false">AQ85+AR85</f>
        <v>315064.5485425</v>
      </c>
      <c r="AT85" s="30"/>
      <c r="AU85" s="57" t="n">
        <f aca="false">AU84-AW85</f>
        <v>777179585</v>
      </c>
      <c r="AV85" s="57" t="n">
        <f aca="false">AU84*$C$19</f>
        <v>354005.3009675</v>
      </c>
      <c r="AW85" s="0" t="n">
        <v>0</v>
      </c>
      <c r="AX85" s="75" t="n">
        <f aca="false">AV85+AW85</f>
        <v>354005.3009675</v>
      </c>
      <c r="AY85" s="30"/>
      <c r="AZ85" s="57" t="n">
        <f aca="false">AZ84-BB85</f>
        <v>40999766</v>
      </c>
      <c r="BA85" s="57" t="n">
        <f aca="false">AZ84*$C$20</f>
        <v>256658.53516</v>
      </c>
      <c r="BB85" s="0" t="n">
        <v>0</v>
      </c>
      <c r="BC85" s="75" t="n">
        <f aca="false">BA85+BB85</f>
        <v>256658.53516</v>
      </c>
      <c r="BD85" s="30"/>
      <c r="BE85" s="57" t="n">
        <f aca="false">BE84-BG85</f>
        <v>35142657</v>
      </c>
      <c r="BF85" s="57" t="n">
        <f aca="false">BE84*$C$21</f>
        <v>224063.7239225</v>
      </c>
      <c r="BG85" s="0" t="n">
        <v>0</v>
      </c>
      <c r="BH85" s="75" t="n">
        <f aca="false">BF85+BG85</f>
        <v>224063.7239225</v>
      </c>
      <c r="BI85" s="30"/>
      <c r="BJ85" s="57" t="n">
        <f aca="false">BJ84-BL85</f>
        <v>11714219</v>
      </c>
      <c r="BK85" s="57" t="n">
        <f aca="false">BJ84*$C$22</f>
        <v>74642.0272830833</v>
      </c>
      <c r="BL85" s="0" t="n">
        <v>0</v>
      </c>
      <c r="BM85" s="75" t="n">
        <f aca="false">BK85+BL85</f>
        <v>74642.0272830833</v>
      </c>
      <c r="BN85" s="30"/>
      <c r="BO85" s="57" t="n">
        <f aca="false">BO84-BQ85</f>
        <v>27333177</v>
      </c>
      <c r="BP85" s="57" t="n">
        <f aca="false">BO84*$C$23</f>
        <v>176499.434948</v>
      </c>
      <c r="BQ85" s="0" t="n">
        <v>0</v>
      </c>
      <c r="BR85" s="75" t="n">
        <f aca="false">BP85+BQ85</f>
        <v>176499.434948</v>
      </c>
      <c r="BS85" s="30"/>
      <c r="BT85" s="57" t="n">
        <f aca="false">BT84-BV85</f>
        <v>11714219</v>
      </c>
      <c r="BU85" s="57" t="n">
        <f aca="false">BT84*$C$24</f>
        <v>75642.6168226667</v>
      </c>
      <c r="BV85" s="0" t="n">
        <v>0</v>
      </c>
      <c r="BW85" s="75" t="n">
        <f aca="false">BU85+BV85</f>
        <v>75642.6168226667</v>
      </c>
      <c r="BX85" s="30"/>
      <c r="BY85" s="57" t="n">
        <f aca="false">BY84-CA85</f>
        <v>0</v>
      </c>
      <c r="BZ85" s="57" t="n">
        <f aca="false">BY84*$C$25</f>
        <v>0</v>
      </c>
      <c r="CA85" s="0" t="n">
        <v>0</v>
      </c>
      <c r="CB85" s="75" t="n">
        <f aca="false">BZ85+CA85</f>
        <v>0</v>
      </c>
      <c r="CC85" s="30"/>
      <c r="CD85" s="74" t="n">
        <f aca="false">V85+AA85+AP85+AU85+AZ85+BE85+BJ85+BO85+BT85+BY85</f>
        <v>1411906291</v>
      </c>
      <c r="CE85" s="57" t="n">
        <f aca="false">W85+AB85+AQ85+AV85+BA85+BF85+BK85+BP85+BU85+BZ85</f>
        <v>4211482.74182375</v>
      </c>
      <c r="CF85" s="57" t="n">
        <f aca="false">X85+AC85+AR85+AW85+BB85+BG85+BL85+BQ85+BV85+CA85</f>
        <v>0</v>
      </c>
      <c r="CG85" s="74" t="n">
        <f aca="false">CE85+CF85</f>
        <v>4211482.74182375</v>
      </c>
      <c r="CH85" s="57" t="n">
        <f aca="false">S85-CG85</f>
        <v>857731.947924251</v>
      </c>
      <c r="CI85" s="75" t="n">
        <f aca="false">S85-CG85-AG85</f>
        <v>0</v>
      </c>
    </row>
    <row r="86" customFormat="false" ht="15.75" hidden="false" customHeight="false" outlineLevel="0" collapsed="false">
      <c r="E86" s="70"/>
      <c r="F86" s="70"/>
      <c r="G86" s="70" t="n">
        <v>38925</v>
      </c>
      <c r="H86" s="71" t="n">
        <f aca="false">H85+1</f>
        <v>63</v>
      </c>
      <c r="I86" s="72"/>
      <c r="L86" s="73" t="n">
        <f aca="false">L85-O86</f>
        <v>771922444</v>
      </c>
      <c r="M86" s="81" t="n">
        <f aca="false">L85*($C$6/12)</f>
        <v>5076676.60670667</v>
      </c>
      <c r="N86" s="76"/>
      <c r="O86" s="83" t="n">
        <f aca="false">M86-P86</f>
        <v>0</v>
      </c>
      <c r="P86" s="57" t="n">
        <f aca="false">($C$6/12*L85)</f>
        <v>5076676.60670667</v>
      </c>
      <c r="Q86" s="77" t="n">
        <f aca="false">L85*($C$10/12)</f>
        <v>6432.68703333333</v>
      </c>
      <c r="R86" s="77" t="n">
        <f aca="false">L85*($C$11/12)</f>
        <v>1029.22992533333</v>
      </c>
      <c r="S86" s="57" t="n">
        <f aca="false">SUM(N86:P86)-Q86-R86</f>
        <v>5069214.689748</v>
      </c>
      <c r="T86" s="78" t="n">
        <f aca="false">L86/$L$23</f>
        <v>1</v>
      </c>
      <c r="U86" s="71" t="n">
        <f aca="false">U85+1</f>
        <v>63</v>
      </c>
      <c r="V86" s="74" t="n">
        <f aca="false">MAXA(V85-X86,0)</f>
        <v>153230577</v>
      </c>
      <c r="W86" s="57" t="n">
        <f aca="false">V85*$C$14</f>
        <v>907763.4765775</v>
      </c>
      <c r="X86" s="0" t="n">
        <f aca="false">MINA(IF(V85&gt;0,O86,0),V85)</f>
        <v>0</v>
      </c>
      <c r="Y86" s="75" t="n">
        <f aca="false">W86+X86</f>
        <v>907763.4765775</v>
      </c>
      <c r="Z86" s="71" t="n">
        <f aca="false">Z85+1</f>
        <v>63</v>
      </c>
      <c r="AA86" s="74" t="n">
        <f aca="false">AA85-AC86</f>
        <v>299000640</v>
      </c>
      <c r="AB86" s="57" t="n">
        <f aca="false">AA85*$C$15</f>
        <v>1827143.0776</v>
      </c>
      <c r="AC86" s="0" t="n">
        <f aca="false">IF(AA85&gt;0,O86-X86,0)</f>
        <v>0</v>
      </c>
      <c r="AD86" s="75" t="n">
        <f aca="false">AB86+AC86</f>
        <v>1827143.0776</v>
      </c>
      <c r="AE86" s="71" t="n">
        <f aca="false">AE85+1</f>
        <v>63</v>
      </c>
      <c r="AF86" s="57" t="n">
        <f aca="false">CD86</f>
        <v>1411906291</v>
      </c>
      <c r="AG86" s="57" t="n">
        <f aca="false">CH86</f>
        <v>857731.947924251</v>
      </c>
      <c r="AH86" s="0" t="n">
        <v>0</v>
      </c>
      <c r="AI86" s="75" t="n">
        <f aca="false">AG86+AH86</f>
        <v>857731.947924251</v>
      </c>
      <c r="AJ86" s="30"/>
      <c r="AK86" s="57" t="n">
        <f aca="false">CD86</f>
        <v>1411906291</v>
      </c>
      <c r="AL86" s="30"/>
      <c r="AM86" s="30"/>
      <c r="AN86" s="30"/>
      <c r="AO86" s="30"/>
      <c r="AP86" s="57" t="n">
        <f aca="false">AP85-AR86</f>
        <v>55591451</v>
      </c>
      <c r="AQ86" s="57" t="n">
        <f aca="false">AP85*$C$16</f>
        <v>315064.5485425</v>
      </c>
      <c r="AR86" s="0" t="n">
        <v>0</v>
      </c>
      <c r="AS86" s="75" t="n">
        <f aca="false">AQ86+AR86</f>
        <v>315064.5485425</v>
      </c>
      <c r="AT86" s="30"/>
      <c r="AU86" s="57" t="n">
        <f aca="false">AU85-AW86</f>
        <v>777179585</v>
      </c>
      <c r="AV86" s="57" t="n">
        <f aca="false">AU85*$C$19</f>
        <v>354005.3009675</v>
      </c>
      <c r="AW86" s="0" t="n">
        <v>0</v>
      </c>
      <c r="AX86" s="75" t="n">
        <f aca="false">AV86+AW86</f>
        <v>354005.3009675</v>
      </c>
      <c r="AY86" s="30"/>
      <c r="AZ86" s="57" t="n">
        <f aca="false">AZ85-BB86</f>
        <v>40999766</v>
      </c>
      <c r="BA86" s="57" t="n">
        <f aca="false">AZ85*$C$20</f>
        <v>256658.53516</v>
      </c>
      <c r="BB86" s="0" t="n">
        <v>0</v>
      </c>
      <c r="BC86" s="75" t="n">
        <f aca="false">BA86+BB86</f>
        <v>256658.53516</v>
      </c>
      <c r="BD86" s="30"/>
      <c r="BE86" s="57" t="n">
        <f aca="false">BE85-BG86</f>
        <v>35142657</v>
      </c>
      <c r="BF86" s="57" t="n">
        <f aca="false">BE85*$C$21</f>
        <v>224063.7239225</v>
      </c>
      <c r="BG86" s="0" t="n">
        <v>0</v>
      </c>
      <c r="BH86" s="75" t="n">
        <f aca="false">BF86+BG86</f>
        <v>224063.7239225</v>
      </c>
      <c r="BI86" s="30"/>
      <c r="BJ86" s="57" t="n">
        <f aca="false">BJ85-BL86</f>
        <v>11714219</v>
      </c>
      <c r="BK86" s="57" t="n">
        <f aca="false">BJ85*$C$22</f>
        <v>74642.0272830833</v>
      </c>
      <c r="BL86" s="0" t="n">
        <v>0</v>
      </c>
      <c r="BM86" s="75" t="n">
        <f aca="false">BK86+BL86</f>
        <v>74642.0272830833</v>
      </c>
      <c r="BN86" s="30"/>
      <c r="BO86" s="57" t="n">
        <f aca="false">BO85-BQ86</f>
        <v>27333177</v>
      </c>
      <c r="BP86" s="57" t="n">
        <f aca="false">BO85*$C$23</f>
        <v>176499.434948</v>
      </c>
      <c r="BQ86" s="0" t="n">
        <v>0</v>
      </c>
      <c r="BR86" s="75" t="n">
        <f aca="false">BP86+BQ86</f>
        <v>176499.434948</v>
      </c>
      <c r="BS86" s="30"/>
      <c r="BT86" s="57" t="n">
        <f aca="false">BT85-BV86</f>
        <v>11714219</v>
      </c>
      <c r="BU86" s="57" t="n">
        <f aca="false">BT85*$C$24</f>
        <v>75642.6168226667</v>
      </c>
      <c r="BV86" s="0" t="n">
        <v>0</v>
      </c>
      <c r="BW86" s="75" t="n">
        <f aca="false">BU86+BV86</f>
        <v>75642.6168226667</v>
      </c>
      <c r="BX86" s="30"/>
      <c r="BY86" s="57" t="n">
        <f aca="false">BY85-CA86</f>
        <v>0</v>
      </c>
      <c r="BZ86" s="57" t="n">
        <f aca="false">BY85*$C$25</f>
        <v>0</v>
      </c>
      <c r="CA86" s="0" t="n">
        <v>0</v>
      </c>
      <c r="CB86" s="75" t="n">
        <f aca="false">BZ86+CA86</f>
        <v>0</v>
      </c>
      <c r="CC86" s="30"/>
      <c r="CD86" s="74" t="n">
        <f aca="false">V86+AA86+AP86+AU86+AZ86+BE86+BJ86+BO86+BT86+BY86</f>
        <v>1411906291</v>
      </c>
      <c r="CE86" s="57" t="n">
        <f aca="false">W86+AB86+AQ86+AV86+BA86+BF86+BK86+BP86+BU86+BZ86</f>
        <v>4211482.74182375</v>
      </c>
      <c r="CF86" s="57" t="n">
        <f aca="false">X86+AC86+AR86+AW86+BB86+BG86+BL86+BQ86+BV86+CA86</f>
        <v>0</v>
      </c>
      <c r="CG86" s="74" t="n">
        <f aca="false">CE86+CF86</f>
        <v>4211482.74182375</v>
      </c>
      <c r="CH86" s="57" t="n">
        <f aca="false">S86-CG86</f>
        <v>857731.947924251</v>
      </c>
      <c r="CI86" s="75" t="n">
        <f aca="false">S86-CG86-AG86</f>
        <v>0</v>
      </c>
    </row>
    <row r="87" customFormat="false" ht="15.75" hidden="false" customHeight="false" outlineLevel="0" collapsed="false">
      <c r="E87" s="70"/>
      <c r="F87" s="70"/>
      <c r="G87" s="70" t="n">
        <v>38956</v>
      </c>
      <c r="H87" s="71" t="n">
        <f aca="false">H86+1</f>
        <v>64</v>
      </c>
      <c r="I87" s="72"/>
      <c r="L87" s="73" t="n">
        <f aca="false">L86-O87</f>
        <v>771922444</v>
      </c>
      <c r="M87" s="81" t="n">
        <f aca="false">L86*($C$6/12)</f>
        <v>5076676.60670667</v>
      </c>
      <c r="N87" s="76"/>
      <c r="O87" s="83" t="n">
        <f aca="false">M87-P87</f>
        <v>0</v>
      </c>
      <c r="P87" s="57" t="n">
        <f aca="false">($C$6/12*L86)</f>
        <v>5076676.60670667</v>
      </c>
      <c r="Q87" s="77" t="n">
        <f aca="false">L86*($C$10/12)</f>
        <v>6432.68703333333</v>
      </c>
      <c r="R87" s="77" t="n">
        <f aca="false">L86*($C$11/12)</f>
        <v>1029.22992533333</v>
      </c>
      <c r="S87" s="57" t="n">
        <f aca="false">SUM(N87:P87)-Q87-R87</f>
        <v>5069214.689748</v>
      </c>
      <c r="T87" s="78" t="n">
        <f aca="false">L87/$L$23</f>
        <v>1</v>
      </c>
      <c r="U87" s="71" t="n">
        <f aca="false">U86+1</f>
        <v>64</v>
      </c>
      <c r="V87" s="74" t="n">
        <f aca="false">MAXA(V86-X87,0)</f>
        <v>153230577</v>
      </c>
      <c r="W87" s="57" t="n">
        <f aca="false">V86*$C$14</f>
        <v>907763.4765775</v>
      </c>
      <c r="X87" s="0" t="n">
        <f aca="false">MINA(IF(V86&gt;0,O87,0),V86)</f>
        <v>0</v>
      </c>
      <c r="Y87" s="75" t="n">
        <f aca="false">W87+X87</f>
        <v>907763.4765775</v>
      </c>
      <c r="Z87" s="71" t="n">
        <f aca="false">Z86+1</f>
        <v>64</v>
      </c>
      <c r="AA87" s="74" t="n">
        <f aca="false">AA86-AC87</f>
        <v>299000640</v>
      </c>
      <c r="AB87" s="57" t="n">
        <f aca="false">AA86*$C$15</f>
        <v>1827143.0776</v>
      </c>
      <c r="AC87" s="0" t="n">
        <f aca="false">IF(AA86&gt;0,O87-X87,0)</f>
        <v>0</v>
      </c>
      <c r="AD87" s="75" t="n">
        <f aca="false">AB87+AC87</f>
        <v>1827143.0776</v>
      </c>
      <c r="AE87" s="71" t="n">
        <f aca="false">AE86+1</f>
        <v>64</v>
      </c>
      <c r="AF87" s="57" t="n">
        <f aca="false">CD87</f>
        <v>1411906291</v>
      </c>
      <c r="AG87" s="57" t="n">
        <f aca="false">CH87</f>
        <v>857731.947924251</v>
      </c>
      <c r="AH87" s="0" t="n">
        <v>0</v>
      </c>
      <c r="AI87" s="75" t="n">
        <f aca="false">AG87+AH87</f>
        <v>857731.947924251</v>
      </c>
      <c r="AJ87" s="30"/>
      <c r="AK87" s="57" t="n">
        <f aca="false">CD87</f>
        <v>1411906291</v>
      </c>
      <c r="AL87" s="30"/>
      <c r="AM87" s="30"/>
      <c r="AN87" s="30"/>
      <c r="AO87" s="30"/>
      <c r="AP87" s="57" t="n">
        <f aca="false">AP86-AR87</f>
        <v>55591451</v>
      </c>
      <c r="AQ87" s="57" t="n">
        <f aca="false">AP86*$C$16</f>
        <v>315064.5485425</v>
      </c>
      <c r="AR87" s="0" t="n">
        <v>0</v>
      </c>
      <c r="AS87" s="75" t="n">
        <f aca="false">AQ87+AR87</f>
        <v>315064.5485425</v>
      </c>
      <c r="AT87" s="30"/>
      <c r="AU87" s="57" t="n">
        <f aca="false">AU86-AW87</f>
        <v>777179585</v>
      </c>
      <c r="AV87" s="57" t="n">
        <f aca="false">AU86*$C$19</f>
        <v>354005.3009675</v>
      </c>
      <c r="AW87" s="0" t="n">
        <v>0</v>
      </c>
      <c r="AX87" s="75" t="n">
        <f aca="false">AV87+AW87</f>
        <v>354005.3009675</v>
      </c>
      <c r="AY87" s="30"/>
      <c r="AZ87" s="57" t="n">
        <f aca="false">AZ86-BB87</f>
        <v>40999766</v>
      </c>
      <c r="BA87" s="57" t="n">
        <f aca="false">AZ86*$C$20</f>
        <v>256658.53516</v>
      </c>
      <c r="BB87" s="0" t="n">
        <v>0</v>
      </c>
      <c r="BC87" s="75" t="n">
        <f aca="false">BA87+BB87</f>
        <v>256658.53516</v>
      </c>
      <c r="BD87" s="30"/>
      <c r="BE87" s="57" t="n">
        <f aca="false">BE86-BG87</f>
        <v>35142657</v>
      </c>
      <c r="BF87" s="57" t="n">
        <f aca="false">BE86*$C$21</f>
        <v>224063.7239225</v>
      </c>
      <c r="BG87" s="0" t="n">
        <v>0</v>
      </c>
      <c r="BH87" s="75" t="n">
        <f aca="false">BF87+BG87</f>
        <v>224063.7239225</v>
      </c>
      <c r="BI87" s="30"/>
      <c r="BJ87" s="57" t="n">
        <f aca="false">BJ86-BL87</f>
        <v>11714219</v>
      </c>
      <c r="BK87" s="57" t="n">
        <f aca="false">BJ86*$C$22</f>
        <v>74642.0272830833</v>
      </c>
      <c r="BL87" s="0" t="n">
        <v>0</v>
      </c>
      <c r="BM87" s="75" t="n">
        <f aca="false">BK87+BL87</f>
        <v>74642.0272830833</v>
      </c>
      <c r="BN87" s="30"/>
      <c r="BO87" s="57" t="n">
        <f aca="false">BO86-BQ87</f>
        <v>27333177</v>
      </c>
      <c r="BP87" s="57" t="n">
        <f aca="false">BO86*$C$23</f>
        <v>176499.434948</v>
      </c>
      <c r="BQ87" s="0" t="n">
        <v>0</v>
      </c>
      <c r="BR87" s="75" t="n">
        <f aca="false">BP87+BQ87</f>
        <v>176499.434948</v>
      </c>
      <c r="BS87" s="30"/>
      <c r="BT87" s="57" t="n">
        <f aca="false">BT86-BV87</f>
        <v>11714219</v>
      </c>
      <c r="BU87" s="57" t="n">
        <f aca="false">BT86*$C$24</f>
        <v>75642.6168226667</v>
      </c>
      <c r="BV87" s="0" t="n">
        <v>0</v>
      </c>
      <c r="BW87" s="75" t="n">
        <f aca="false">BU87+BV87</f>
        <v>75642.6168226667</v>
      </c>
      <c r="BX87" s="30"/>
      <c r="BY87" s="57" t="n">
        <f aca="false">BY86-CA87</f>
        <v>0</v>
      </c>
      <c r="BZ87" s="57" t="n">
        <f aca="false">BY86*$C$25</f>
        <v>0</v>
      </c>
      <c r="CA87" s="0" t="n">
        <v>0</v>
      </c>
      <c r="CB87" s="75" t="n">
        <f aca="false">BZ87+CA87</f>
        <v>0</v>
      </c>
      <c r="CC87" s="30"/>
      <c r="CD87" s="74" t="n">
        <f aca="false">V87+AA87+AP87+AU87+AZ87+BE87+BJ87+BO87+BT87+BY87</f>
        <v>1411906291</v>
      </c>
      <c r="CE87" s="57" t="n">
        <f aca="false">W87+AB87+AQ87+AV87+BA87+BF87+BK87+BP87+BU87+BZ87</f>
        <v>4211482.74182375</v>
      </c>
      <c r="CF87" s="57" t="n">
        <f aca="false">X87+AC87+AR87+AW87+BB87+BG87+BL87+BQ87+BV87+CA87</f>
        <v>0</v>
      </c>
      <c r="CG87" s="74" t="n">
        <f aca="false">CE87+CF87</f>
        <v>4211482.74182375</v>
      </c>
      <c r="CH87" s="57" t="n">
        <f aca="false">S87-CG87</f>
        <v>857731.947924251</v>
      </c>
      <c r="CI87" s="75" t="n">
        <f aca="false">S87-CG87-AG87</f>
        <v>0</v>
      </c>
    </row>
    <row r="88" customFormat="false" ht="15.75" hidden="false" customHeight="false" outlineLevel="0" collapsed="false">
      <c r="E88" s="70"/>
      <c r="F88" s="70"/>
      <c r="G88" s="70" t="n">
        <v>38987</v>
      </c>
      <c r="H88" s="71" t="n">
        <f aca="false">H87+1</f>
        <v>65</v>
      </c>
      <c r="I88" s="72"/>
      <c r="L88" s="73" t="n">
        <f aca="false">L87-O88</f>
        <v>771922444</v>
      </c>
      <c r="M88" s="81" t="n">
        <f aca="false">L87*($C$6/12)</f>
        <v>5076676.60670667</v>
      </c>
      <c r="N88" s="76"/>
      <c r="O88" s="83" t="n">
        <f aca="false">M88-P88</f>
        <v>0</v>
      </c>
      <c r="P88" s="57" t="n">
        <f aca="false">($C$6/12*L87)</f>
        <v>5076676.60670667</v>
      </c>
      <c r="Q88" s="77" t="n">
        <f aca="false">L87*($C$10/12)</f>
        <v>6432.68703333333</v>
      </c>
      <c r="R88" s="77" t="n">
        <f aca="false">L87*($C$11/12)</f>
        <v>1029.22992533333</v>
      </c>
      <c r="S88" s="57" t="n">
        <f aca="false">SUM(N88:P88)-Q88-R88</f>
        <v>5069214.689748</v>
      </c>
      <c r="T88" s="78" t="n">
        <f aca="false">L88/$L$23</f>
        <v>1</v>
      </c>
      <c r="U88" s="71" t="n">
        <f aca="false">U87+1</f>
        <v>65</v>
      </c>
      <c r="V88" s="74" t="n">
        <f aca="false">MAXA(V87-X88,0)</f>
        <v>153230577</v>
      </c>
      <c r="W88" s="57" t="n">
        <f aca="false">V87*$C$14</f>
        <v>907763.4765775</v>
      </c>
      <c r="X88" s="0" t="n">
        <f aca="false">MINA(IF(V87&gt;0,O88,0),V87)</f>
        <v>0</v>
      </c>
      <c r="Y88" s="75" t="n">
        <f aca="false">W88+X88</f>
        <v>907763.4765775</v>
      </c>
      <c r="Z88" s="71" t="n">
        <f aca="false">Z87+1</f>
        <v>65</v>
      </c>
      <c r="AA88" s="74" t="n">
        <f aca="false">AA87-AC88</f>
        <v>299000640</v>
      </c>
      <c r="AB88" s="57" t="n">
        <f aca="false">AA87*$C$15</f>
        <v>1827143.0776</v>
      </c>
      <c r="AC88" s="0" t="n">
        <f aca="false">IF(AA87&gt;0,O88-X88,0)</f>
        <v>0</v>
      </c>
      <c r="AD88" s="75" t="n">
        <f aca="false">AB88+AC88</f>
        <v>1827143.0776</v>
      </c>
      <c r="AE88" s="71" t="n">
        <f aca="false">AE87+1</f>
        <v>65</v>
      </c>
      <c r="AF88" s="57" t="n">
        <f aca="false">CD88</f>
        <v>1411906291</v>
      </c>
      <c r="AG88" s="57" t="n">
        <f aca="false">CH88</f>
        <v>857731.947924251</v>
      </c>
      <c r="AH88" s="0" t="n">
        <v>0</v>
      </c>
      <c r="AI88" s="75" t="n">
        <f aca="false">AG88+AH88</f>
        <v>857731.947924251</v>
      </c>
      <c r="AJ88" s="30"/>
      <c r="AK88" s="57" t="n">
        <f aca="false">CD88</f>
        <v>1411906291</v>
      </c>
      <c r="AL88" s="30"/>
      <c r="AM88" s="30"/>
      <c r="AN88" s="30"/>
      <c r="AO88" s="30"/>
      <c r="AP88" s="57" t="n">
        <f aca="false">AP87-AR88</f>
        <v>55591451</v>
      </c>
      <c r="AQ88" s="57" t="n">
        <f aca="false">AP87*$C$16</f>
        <v>315064.5485425</v>
      </c>
      <c r="AR88" s="0" t="n">
        <v>0</v>
      </c>
      <c r="AS88" s="75" t="n">
        <f aca="false">AQ88+AR88</f>
        <v>315064.5485425</v>
      </c>
      <c r="AT88" s="30"/>
      <c r="AU88" s="57" t="n">
        <f aca="false">AU87-AW88</f>
        <v>777179585</v>
      </c>
      <c r="AV88" s="57" t="n">
        <f aca="false">AU87*$C$19</f>
        <v>354005.3009675</v>
      </c>
      <c r="AW88" s="0" t="n">
        <v>0</v>
      </c>
      <c r="AX88" s="75" t="n">
        <f aca="false">AV88+AW88</f>
        <v>354005.3009675</v>
      </c>
      <c r="AY88" s="30"/>
      <c r="AZ88" s="57" t="n">
        <f aca="false">AZ87-BB88</f>
        <v>40999766</v>
      </c>
      <c r="BA88" s="57" t="n">
        <f aca="false">AZ87*$C$20</f>
        <v>256658.53516</v>
      </c>
      <c r="BB88" s="0" t="n">
        <v>0</v>
      </c>
      <c r="BC88" s="75" t="n">
        <f aca="false">BA88+BB88</f>
        <v>256658.53516</v>
      </c>
      <c r="BD88" s="30"/>
      <c r="BE88" s="57" t="n">
        <f aca="false">BE87-BG88</f>
        <v>35142657</v>
      </c>
      <c r="BF88" s="57" t="n">
        <f aca="false">BE87*$C$21</f>
        <v>224063.7239225</v>
      </c>
      <c r="BG88" s="0" t="n">
        <v>0</v>
      </c>
      <c r="BH88" s="75" t="n">
        <f aca="false">BF88+BG88</f>
        <v>224063.7239225</v>
      </c>
      <c r="BI88" s="30"/>
      <c r="BJ88" s="57" t="n">
        <f aca="false">BJ87-BL88</f>
        <v>11714219</v>
      </c>
      <c r="BK88" s="57" t="n">
        <f aca="false">BJ87*$C$22</f>
        <v>74642.0272830833</v>
      </c>
      <c r="BL88" s="0" t="n">
        <v>0</v>
      </c>
      <c r="BM88" s="75" t="n">
        <f aca="false">BK88+BL88</f>
        <v>74642.0272830833</v>
      </c>
      <c r="BN88" s="30"/>
      <c r="BO88" s="57" t="n">
        <f aca="false">BO87-BQ88</f>
        <v>27333177</v>
      </c>
      <c r="BP88" s="57" t="n">
        <f aca="false">BO87*$C$23</f>
        <v>176499.434948</v>
      </c>
      <c r="BQ88" s="0" t="n">
        <v>0</v>
      </c>
      <c r="BR88" s="75" t="n">
        <f aca="false">BP88+BQ88</f>
        <v>176499.434948</v>
      </c>
      <c r="BS88" s="30"/>
      <c r="BT88" s="57" t="n">
        <f aca="false">BT87-BV88</f>
        <v>11714219</v>
      </c>
      <c r="BU88" s="57" t="n">
        <f aca="false">BT87*$C$24</f>
        <v>75642.6168226667</v>
      </c>
      <c r="BV88" s="0" t="n">
        <v>0</v>
      </c>
      <c r="BW88" s="75" t="n">
        <f aca="false">BU88+BV88</f>
        <v>75642.6168226667</v>
      </c>
      <c r="BX88" s="30"/>
      <c r="BY88" s="57" t="n">
        <f aca="false">BY87-CA88</f>
        <v>0</v>
      </c>
      <c r="BZ88" s="57" t="n">
        <f aca="false">BY87*$C$25</f>
        <v>0</v>
      </c>
      <c r="CA88" s="0" t="n">
        <v>0</v>
      </c>
      <c r="CB88" s="75" t="n">
        <f aca="false">BZ88+CA88</f>
        <v>0</v>
      </c>
      <c r="CC88" s="30"/>
      <c r="CD88" s="74" t="n">
        <f aca="false">V88+AA88+AP88+AU88+AZ88+BE88+BJ88+BO88+BT88+BY88</f>
        <v>1411906291</v>
      </c>
      <c r="CE88" s="57" t="n">
        <f aca="false">W88+AB88+AQ88+AV88+BA88+BF88+BK88+BP88+BU88+BZ88</f>
        <v>4211482.74182375</v>
      </c>
      <c r="CF88" s="57" t="n">
        <f aca="false">X88+AC88+AR88+AW88+BB88+BG88+BL88+BQ88+BV88+CA88</f>
        <v>0</v>
      </c>
      <c r="CG88" s="74" t="n">
        <f aca="false">CE88+CF88</f>
        <v>4211482.74182375</v>
      </c>
      <c r="CH88" s="57" t="n">
        <f aca="false">S88-CG88</f>
        <v>857731.947924251</v>
      </c>
      <c r="CI88" s="75" t="n">
        <f aca="false">S88-CG88-AG88</f>
        <v>0</v>
      </c>
    </row>
    <row r="89" customFormat="false" ht="15.75" hidden="false" customHeight="false" outlineLevel="0" collapsed="false">
      <c r="E89" s="70"/>
      <c r="F89" s="70"/>
      <c r="G89" s="70" t="n">
        <v>39017</v>
      </c>
      <c r="H89" s="71" t="n">
        <f aca="false">H88+1</f>
        <v>66</v>
      </c>
      <c r="I89" s="72"/>
      <c r="L89" s="73" t="n">
        <f aca="false">L88-O89</f>
        <v>771922444</v>
      </c>
      <c r="M89" s="81" t="n">
        <f aca="false">L88*($C$6/12)</f>
        <v>5076676.60670667</v>
      </c>
      <c r="N89" s="76"/>
      <c r="O89" s="83" t="n">
        <f aca="false">M89-P89</f>
        <v>0</v>
      </c>
      <c r="P89" s="57" t="n">
        <f aca="false">($C$6/12*L88)</f>
        <v>5076676.60670667</v>
      </c>
      <c r="Q89" s="77" t="n">
        <f aca="false">L88*($C$10/12)</f>
        <v>6432.68703333333</v>
      </c>
      <c r="R89" s="77" t="n">
        <f aca="false">L88*($C$11/12)</f>
        <v>1029.22992533333</v>
      </c>
      <c r="S89" s="57" t="n">
        <f aca="false">SUM(N89:P89)-Q89-R89</f>
        <v>5069214.689748</v>
      </c>
      <c r="T89" s="78" t="n">
        <f aca="false">L89/$L$23</f>
        <v>1</v>
      </c>
      <c r="U89" s="71" t="n">
        <f aca="false">U88+1</f>
        <v>66</v>
      </c>
      <c r="V89" s="74" t="n">
        <f aca="false">MAXA(V88-X89,0)</f>
        <v>153230577</v>
      </c>
      <c r="W89" s="57" t="n">
        <f aca="false">V88*$C$14</f>
        <v>907763.4765775</v>
      </c>
      <c r="X89" s="0" t="n">
        <f aca="false">MINA(IF(V88&gt;0,O89,0),V88)</f>
        <v>0</v>
      </c>
      <c r="Y89" s="75" t="n">
        <f aca="false">W89+X89</f>
        <v>907763.4765775</v>
      </c>
      <c r="Z89" s="71" t="n">
        <f aca="false">Z88+1</f>
        <v>66</v>
      </c>
      <c r="AA89" s="74" t="n">
        <f aca="false">AA88-AC89</f>
        <v>299000640</v>
      </c>
      <c r="AB89" s="57" t="n">
        <f aca="false">AA88*$C$15</f>
        <v>1827143.0776</v>
      </c>
      <c r="AC89" s="0" t="n">
        <f aca="false">IF(AA88&gt;0,O89-X89,0)</f>
        <v>0</v>
      </c>
      <c r="AD89" s="75" t="n">
        <f aca="false">AB89+AC89</f>
        <v>1827143.0776</v>
      </c>
      <c r="AE89" s="71" t="n">
        <f aca="false">AE88+1</f>
        <v>66</v>
      </c>
      <c r="AF89" s="57" t="n">
        <f aca="false">CD89</f>
        <v>1411906291</v>
      </c>
      <c r="AG89" s="57" t="n">
        <f aca="false">CH89</f>
        <v>857731.947924251</v>
      </c>
      <c r="AH89" s="0" t="n">
        <v>0</v>
      </c>
      <c r="AI89" s="75" t="n">
        <f aca="false">AG89+AH89</f>
        <v>857731.947924251</v>
      </c>
      <c r="AJ89" s="30"/>
      <c r="AK89" s="57" t="n">
        <f aca="false">CD89</f>
        <v>1411906291</v>
      </c>
      <c r="AL89" s="30"/>
      <c r="AM89" s="30"/>
      <c r="AN89" s="30"/>
      <c r="AO89" s="30"/>
      <c r="AP89" s="57" t="n">
        <f aca="false">AP88-AR89</f>
        <v>55591451</v>
      </c>
      <c r="AQ89" s="57" t="n">
        <f aca="false">AP88*$C$16</f>
        <v>315064.5485425</v>
      </c>
      <c r="AR89" s="0" t="n">
        <v>0</v>
      </c>
      <c r="AS89" s="75" t="n">
        <f aca="false">AQ89+AR89</f>
        <v>315064.5485425</v>
      </c>
      <c r="AT89" s="30"/>
      <c r="AU89" s="57" t="n">
        <f aca="false">AU88-AW89</f>
        <v>777179585</v>
      </c>
      <c r="AV89" s="57" t="n">
        <f aca="false">AU88*$C$19</f>
        <v>354005.3009675</v>
      </c>
      <c r="AW89" s="0" t="n">
        <v>0</v>
      </c>
      <c r="AX89" s="75" t="n">
        <f aca="false">AV89+AW89</f>
        <v>354005.3009675</v>
      </c>
      <c r="AY89" s="30"/>
      <c r="AZ89" s="57" t="n">
        <f aca="false">AZ88-BB89</f>
        <v>40999766</v>
      </c>
      <c r="BA89" s="57" t="n">
        <f aca="false">AZ88*$C$20</f>
        <v>256658.53516</v>
      </c>
      <c r="BB89" s="0" t="n">
        <v>0</v>
      </c>
      <c r="BC89" s="75" t="n">
        <f aca="false">BA89+BB89</f>
        <v>256658.53516</v>
      </c>
      <c r="BD89" s="30"/>
      <c r="BE89" s="57" t="n">
        <f aca="false">BE88-BG89</f>
        <v>35142657</v>
      </c>
      <c r="BF89" s="57" t="n">
        <f aca="false">BE88*$C$21</f>
        <v>224063.7239225</v>
      </c>
      <c r="BG89" s="0" t="n">
        <v>0</v>
      </c>
      <c r="BH89" s="75" t="n">
        <f aca="false">BF89+BG89</f>
        <v>224063.7239225</v>
      </c>
      <c r="BI89" s="30"/>
      <c r="BJ89" s="57" t="n">
        <f aca="false">BJ88-BL89</f>
        <v>11714219</v>
      </c>
      <c r="BK89" s="57" t="n">
        <f aca="false">BJ88*$C$22</f>
        <v>74642.0272830833</v>
      </c>
      <c r="BL89" s="0" t="n">
        <v>0</v>
      </c>
      <c r="BM89" s="75" t="n">
        <f aca="false">BK89+BL89</f>
        <v>74642.0272830833</v>
      </c>
      <c r="BN89" s="30"/>
      <c r="BO89" s="57" t="n">
        <f aca="false">BO88-BQ89</f>
        <v>27333177</v>
      </c>
      <c r="BP89" s="57" t="n">
        <f aca="false">BO88*$C$23</f>
        <v>176499.434948</v>
      </c>
      <c r="BQ89" s="0" t="n">
        <v>0</v>
      </c>
      <c r="BR89" s="75" t="n">
        <f aca="false">BP89+BQ89</f>
        <v>176499.434948</v>
      </c>
      <c r="BS89" s="30"/>
      <c r="BT89" s="57" t="n">
        <f aca="false">BT88-BV89</f>
        <v>11714219</v>
      </c>
      <c r="BU89" s="57" t="n">
        <f aca="false">BT88*$C$24</f>
        <v>75642.6168226667</v>
      </c>
      <c r="BV89" s="0" t="n">
        <v>0</v>
      </c>
      <c r="BW89" s="75" t="n">
        <f aca="false">BU89+BV89</f>
        <v>75642.6168226667</v>
      </c>
      <c r="BX89" s="30"/>
      <c r="BY89" s="57" t="n">
        <f aca="false">BY88-CA89</f>
        <v>0</v>
      </c>
      <c r="BZ89" s="57" t="n">
        <f aca="false">BY88*$C$25</f>
        <v>0</v>
      </c>
      <c r="CA89" s="0" t="n">
        <v>0</v>
      </c>
      <c r="CB89" s="75" t="n">
        <f aca="false">BZ89+CA89</f>
        <v>0</v>
      </c>
      <c r="CC89" s="30"/>
      <c r="CD89" s="74" t="n">
        <f aca="false">V89+AA89+AP89+AU89+AZ89+BE89+BJ89+BO89+BT89+BY89</f>
        <v>1411906291</v>
      </c>
      <c r="CE89" s="57" t="n">
        <f aca="false">W89+AB89+AQ89+AV89+BA89+BF89+BK89+BP89+BU89+BZ89</f>
        <v>4211482.74182375</v>
      </c>
      <c r="CF89" s="57" t="n">
        <f aca="false">X89+AC89+AR89+AW89+BB89+BG89+BL89+BQ89+BV89+CA89</f>
        <v>0</v>
      </c>
      <c r="CG89" s="74" t="n">
        <f aca="false">CE89+CF89</f>
        <v>4211482.74182375</v>
      </c>
      <c r="CH89" s="57" t="n">
        <f aca="false">S89-CG89</f>
        <v>857731.947924251</v>
      </c>
      <c r="CI89" s="75" t="n">
        <f aca="false">S89-CG89-AG89</f>
        <v>0</v>
      </c>
    </row>
    <row r="90" customFormat="false" ht="15.75" hidden="false" customHeight="false" outlineLevel="0" collapsed="false">
      <c r="E90" s="70"/>
      <c r="F90" s="70"/>
      <c r="G90" s="70" t="n">
        <v>39048</v>
      </c>
      <c r="H90" s="71" t="n">
        <f aca="false">H89+1</f>
        <v>67</v>
      </c>
      <c r="I90" s="72"/>
      <c r="L90" s="73" t="n">
        <f aca="false">L89-O90</f>
        <v>771922444</v>
      </c>
      <c r="M90" s="81" t="n">
        <f aca="false">L89*($C$6/12)</f>
        <v>5076676.60670667</v>
      </c>
      <c r="N90" s="76"/>
      <c r="O90" s="83" t="n">
        <f aca="false">M90-P90</f>
        <v>0</v>
      </c>
      <c r="P90" s="57" t="n">
        <f aca="false">($C$6/12*L89)</f>
        <v>5076676.60670667</v>
      </c>
      <c r="Q90" s="77" t="n">
        <f aca="false">L89*($C$10/12)</f>
        <v>6432.68703333333</v>
      </c>
      <c r="R90" s="77" t="n">
        <f aca="false">L89*($C$11/12)</f>
        <v>1029.22992533333</v>
      </c>
      <c r="S90" s="57" t="n">
        <f aca="false">SUM(N90:P90)-Q90-R90</f>
        <v>5069214.689748</v>
      </c>
      <c r="T90" s="78" t="n">
        <f aca="false">L90/$L$23</f>
        <v>1</v>
      </c>
      <c r="U90" s="71" t="n">
        <f aca="false">U89+1</f>
        <v>67</v>
      </c>
      <c r="V90" s="74" t="n">
        <f aca="false">MAXA(V89-X90,0)</f>
        <v>153230577</v>
      </c>
      <c r="W90" s="57" t="n">
        <f aca="false">V89*$C$14</f>
        <v>907763.4765775</v>
      </c>
      <c r="X90" s="0" t="n">
        <f aca="false">MINA(IF(V89&gt;0,O90,0),V89)</f>
        <v>0</v>
      </c>
      <c r="Y90" s="75" t="n">
        <f aca="false">W90+X90</f>
        <v>907763.4765775</v>
      </c>
      <c r="Z90" s="71" t="n">
        <f aca="false">Z89+1</f>
        <v>67</v>
      </c>
      <c r="AA90" s="74" t="n">
        <f aca="false">AA89-AC90</f>
        <v>299000640</v>
      </c>
      <c r="AB90" s="57" t="n">
        <f aca="false">AA89*$C$15</f>
        <v>1827143.0776</v>
      </c>
      <c r="AC90" s="0" t="n">
        <f aca="false">IF(AA89&gt;0,O90-X90,0)</f>
        <v>0</v>
      </c>
      <c r="AD90" s="75" t="n">
        <f aca="false">AB90+AC90</f>
        <v>1827143.0776</v>
      </c>
      <c r="AE90" s="71" t="n">
        <f aca="false">AE89+1</f>
        <v>67</v>
      </c>
      <c r="AF90" s="57" t="n">
        <f aca="false">CD90</f>
        <v>1411906291</v>
      </c>
      <c r="AG90" s="57" t="n">
        <f aca="false">CH90</f>
        <v>857731.947924251</v>
      </c>
      <c r="AH90" s="0" t="n">
        <v>0</v>
      </c>
      <c r="AI90" s="75" t="n">
        <f aca="false">AG90+AH90</f>
        <v>857731.947924251</v>
      </c>
      <c r="AJ90" s="30"/>
      <c r="AK90" s="57" t="n">
        <f aca="false">CD90</f>
        <v>1411906291</v>
      </c>
      <c r="AL90" s="30"/>
      <c r="AM90" s="30"/>
      <c r="AN90" s="30"/>
      <c r="AO90" s="30"/>
      <c r="AP90" s="57" t="n">
        <f aca="false">AP89-AR90</f>
        <v>55591451</v>
      </c>
      <c r="AQ90" s="57" t="n">
        <f aca="false">AP89*$C$16</f>
        <v>315064.5485425</v>
      </c>
      <c r="AR90" s="0" t="n">
        <v>0</v>
      </c>
      <c r="AS90" s="75" t="n">
        <f aca="false">AQ90+AR90</f>
        <v>315064.5485425</v>
      </c>
      <c r="AT90" s="30"/>
      <c r="AU90" s="57" t="n">
        <f aca="false">AU89-AW90</f>
        <v>777179585</v>
      </c>
      <c r="AV90" s="57" t="n">
        <f aca="false">AU89*$C$19</f>
        <v>354005.3009675</v>
      </c>
      <c r="AW90" s="0" t="n">
        <v>0</v>
      </c>
      <c r="AX90" s="75" t="n">
        <f aca="false">AV90+AW90</f>
        <v>354005.3009675</v>
      </c>
      <c r="AY90" s="30"/>
      <c r="AZ90" s="57" t="n">
        <f aca="false">AZ89-BB90</f>
        <v>40999766</v>
      </c>
      <c r="BA90" s="57" t="n">
        <f aca="false">AZ89*$C$20</f>
        <v>256658.53516</v>
      </c>
      <c r="BB90" s="0" t="n">
        <v>0</v>
      </c>
      <c r="BC90" s="75" t="n">
        <f aca="false">BA90+BB90</f>
        <v>256658.53516</v>
      </c>
      <c r="BD90" s="30"/>
      <c r="BE90" s="57" t="n">
        <f aca="false">BE89-BG90</f>
        <v>35142657</v>
      </c>
      <c r="BF90" s="57" t="n">
        <f aca="false">BE89*$C$21</f>
        <v>224063.7239225</v>
      </c>
      <c r="BG90" s="0" t="n">
        <v>0</v>
      </c>
      <c r="BH90" s="75" t="n">
        <f aca="false">BF90+BG90</f>
        <v>224063.7239225</v>
      </c>
      <c r="BI90" s="30"/>
      <c r="BJ90" s="57" t="n">
        <f aca="false">BJ89-BL90</f>
        <v>11714219</v>
      </c>
      <c r="BK90" s="57" t="n">
        <f aca="false">BJ89*$C$22</f>
        <v>74642.0272830833</v>
      </c>
      <c r="BL90" s="0" t="n">
        <v>0</v>
      </c>
      <c r="BM90" s="75" t="n">
        <f aca="false">BK90+BL90</f>
        <v>74642.0272830833</v>
      </c>
      <c r="BN90" s="30"/>
      <c r="BO90" s="57" t="n">
        <f aca="false">BO89-BQ90</f>
        <v>27333177</v>
      </c>
      <c r="BP90" s="57" t="n">
        <f aca="false">BO89*$C$23</f>
        <v>176499.434948</v>
      </c>
      <c r="BQ90" s="0" t="n">
        <v>0</v>
      </c>
      <c r="BR90" s="75" t="n">
        <f aca="false">BP90+BQ90</f>
        <v>176499.434948</v>
      </c>
      <c r="BS90" s="30"/>
      <c r="BT90" s="57" t="n">
        <f aca="false">BT89-BV90</f>
        <v>11714219</v>
      </c>
      <c r="BU90" s="57" t="n">
        <f aca="false">BT89*$C$24</f>
        <v>75642.6168226667</v>
      </c>
      <c r="BV90" s="0" t="n">
        <v>0</v>
      </c>
      <c r="BW90" s="75" t="n">
        <f aca="false">BU90+BV90</f>
        <v>75642.6168226667</v>
      </c>
      <c r="BX90" s="30"/>
      <c r="BY90" s="57" t="n">
        <f aca="false">BY89-CA90</f>
        <v>0</v>
      </c>
      <c r="BZ90" s="57" t="n">
        <f aca="false">BY89*$C$25</f>
        <v>0</v>
      </c>
      <c r="CA90" s="0" t="n">
        <v>0</v>
      </c>
      <c r="CB90" s="75" t="n">
        <f aca="false">BZ90+CA90</f>
        <v>0</v>
      </c>
      <c r="CC90" s="30"/>
      <c r="CD90" s="74" t="n">
        <f aca="false">V90+AA90+AP90+AU90+AZ90+BE90+BJ90+BO90+BT90+BY90</f>
        <v>1411906291</v>
      </c>
      <c r="CE90" s="57" t="n">
        <f aca="false">W90+AB90+AQ90+AV90+BA90+BF90+BK90+BP90+BU90+BZ90</f>
        <v>4211482.74182375</v>
      </c>
      <c r="CF90" s="57" t="n">
        <f aca="false">X90+AC90+AR90+AW90+BB90+BG90+BL90+BQ90+BV90+CA90</f>
        <v>0</v>
      </c>
      <c r="CG90" s="74" t="n">
        <f aca="false">CE90+CF90</f>
        <v>4211482.74182375</v>
      </c>
      <c r="CH90" s="57" t="n">
        <f aca="false">S90-CG90</f>
        <v>857731.947924251</v>
      </c>
      <c r="CI90" s="75" t="n">
        <f aca="false">S90-CG90-AG90</f>
        <v>0</v>
      </c>
    </row>
    <row r="91" customFormat="false" ht="15.75" hidden="false" customHeight="false" outlineLevel="0" collapsed="false">
      <c r="E91" s="70"/>
      <c r="F91" s="70"/>
      <c r="G91" s="70" t="n">
        <v>39078</v>
      </c>
      <c r="H91" s="71" t="n">
        <f aca="false">H90+1</f>
        <v>68</v>
      </c>
      <c r="I91" s="72"/>
      <c r="L91" s="73" t="n">
        <f aca="false">L90-O91</f>
        <v>771922444</v>
      </c>
      <c r="M91" s="81" t="n">
        <f aca="false">L90*($C$6/12)</f>
        <v>5076676.60670667</v>
      </c>
      <c r="N91" s="76"/>
      <c r="O91" s="83" t="n">
        <f aca="false">M91-P91</f>
        <v>0</v>
      </c>
      <c r="P91" s="57" t="n">
        <f aca="false">($C$6/12*L90)</f>
        <v>5076676.60670667</v>
      </c>
      <c r="Q91" s="77" t="n">
        <f aca="false">L90*($C$10/12)</f>
        <v>6432.68703333333</v>
      </c>
      <c r="R91" s="77" t="n">
        <f aca="false">L90*($C$11/12)</f>
        <v>1029.22992533333</v>
      </c>
      <c r="S91" s="57" t="n">
        <f aca="false">SUM(N91:P91)-Q91-R91</f>
        <v>5069214.689748</v>
      </c>
      <c r="T91" s="78" t="n">
        <f aca="false">L91/$L$23</f>
        <v>1</v>
      </c>
      <c r="U91" s="71" t="n">
        <f aca="false">U90+1</f>
        <v>68</v>
      </c>
      <c r="V91" s="74" t="n">
        <f aca="false">MAXA(V90-X91,0)</f>
        <v>153230577</v>
      </c>
      <c r="W91" s="57" t="n">
        <f aca="false">V90*$C$14</f>
        <v>907763.4765775</v>
      </c>
      <c r="X91" s="0" t="n">
        <f aca="false">MINA(IF(V90&gt;0,O91,0),V90)</f>
        <v>0</v>
      </c>
      <c r="Y91" s="75" t="n">
        <f aca="false">W91+X91</f>
        <v>907763.4765775</v>
      </c>
      <c r="Z91" s="71" t="n">
        <f aca="false">Z90+1</f>
        <v>68</v>
      </c>
      <c r="AA91" s="74" t="n">
        <f aca="false">AA90-AC91</f>
        <v>299000640</v>
      </c>
      <c r="AB91" s="57" t="n">
        <f aca="false">AA90*$C$15</f>
        <v>1827143.0776</v>
      </c>
      <c r="AC91" s="0" t="n">
        <f aca="false">IF(AA90&gt;0,O91-X91,0)</f>
        <v>0</v>
      </c>
      <c r="AD91" s="75" t="n">
        <f aca="false">AB91+AC91</f>
        <v>1827143.0776</v>
      </c>
      <c r="AE91" s="71" t="n">
        <f aca="false">AE90+1</f>
        <v>68</v>
      </c>
      <c r="AF91" s="57" t="n">
        <f aca="false">CD91</f>
        <v>1411906291</v>
      </c>
      <c r="AG91" s="57" t="n">
        <f aca="false">CH91</f>
        <v>857731.947924251</v>
      </c>
      <c r="AH91" s="0" t="n">
        <v>0</v>
      </c>
      <c r="AI91" s="75" t="n">
        <f aca="false">AG91+AH91</f>
        <v>857731.947924251</v>
      </c>
      <c r="AJ91" s="30"/>
      <c r="AK91" s="57" t="n">
        <f aca="false">CD91</f>
        <v>1411906291</v>
      </c>
      <c r="AL91" s="30"/>
      <c r="AM91" s="30"/>
      <c r="AN91" s="30"/>
      <c r="AO91" s="30"/>
      <c r="AP91" s="57" t="n">
        <f aca="false">AP90-AR91</f>
        <v>55591451</v>
      </c>
      <c r="AQ91" s="57" t="n">
        <f aca="false">AP90*$C$16</f>
        <v>315064.5485425</v>
      </c>
      <c r="AR91" s="0" t="n">
        <v>0</v>
      </c>
      <c r="AS91" s="75" t="n">
        <f aca="false">AQ91+AR91</f>
        <v>315064.5485425</v>
      </c>
      <c r="AT91" s="30"/>
      <c r="AU91" s="57" t="n">
        <f aca="false">AU90-AW91</f>
        <v>777179585</v>
      </c>
      <c r="AV91" s="57" t="n">
        <f aca="false">AU90*$C$19</f>
        <v>354005.3009675</v>
      </c>
      <c r="AW91" s="0" t="n">
        <v>0</v>
      </c>
      <c r="AX91" s="75" t="n">
        <f aca="false">AV91+AW91</f>
        <v>354005.3009675</v>
      </c>
      <c r="AY91" s="30"/>
      <c r="AZ91" s="57" t="n">
        <f aca="false">AZ90-BB91</f>
        <v>40999766</v>
      </c>
      <c r="BA91" s="57" t="n">
        <f aca="false">AZ90*$C$20</f>
        <v>256658.53516</v>
      </c>
      <c r="BB91" s="0" t="n">
        <v>0</v>
      </c>
      <c r="BC91" s="75" t="n">
        <f aca="false">BA91+BB91</f>
        <v>256658.53516</v>
      </c>
      <c r="BD91" s="30"/>
      <c r="BE91" s="57" t="n">
        <f aca="false">BE90-BG91</f>
        <v>35142657</v>
      </c>
      <c r="BF91" s="57" t="n">
        <f aca="false">BE90*$C$21</f>
        <v>224063.7239225</v>
      </c>
      <c r="BG91" s="0" t="n">
        <v>0</v>
      </c>
      <c r="BH91" s="75" t="n">
        <f aca="false">BF91+BG91</f>
        <v>224063.7239225</v>
      </c>
      <c r="BI91" s="30"/>
      <c r="BJ91" s="57" t="n">
        <f aca="false">BJ90-BL91</f>
        <v>11714219</v>
      </c>
      <c r="BK91" s="57" t="n">
        <f aca="false">BJ90*$C$22</f>
        <v>74642.0272830833</v>
      </c>
      <c r="BL91" s="0" t="n">
        <v>0</v>
      </c>
      <c r="BM91" s="75" t="n">
        <f aca="false">BK91+BL91</f>
        <v>74642.0272830833</v>
      </c>
      <c r="BN91" s="30"/>
      <c r="BO91" s="57" t="n">
        <f aca="false">BO90-BQ91</f>
        <v>27333177</v>
      </c>
      <c r="BP91" s="57" t="n">
        <f aca="false">BO90*$C$23</f>
        <v>176499.434948</v>
      </c>
      <c r="BQ91" s="0" t="n">
        <v>0</v>
      </c>
      <c r="BR91" s="75" t="n">
        <f aca="false">BP91+BQ91</f>
        <v>176499.434948</v>
      </c>
      <c r="BS91" s="30"/>
      <c r="BT91" s="57" t="n">
        <f aca="false">BT90-BV91</f>
        <v>11714219</v>
      </c>
      <c r="BU91" s="57" t="n">
        <f aca="false">BT90*$C$24</f>
        <v>75642.6168226667</v>
      </c>
      <c r="BV91" s="0" t="n">
        <v>0</v>
      </c>
      <c r="BW91" s="75" t="n">
        <f aca="false">BU91+BV91</f>
        <v>75642.6168226667</v>
      </c>
      <c r="BX91" s="30"/>
      <c r="BY91" s="57" t="n">
        <f aca="false">BY90-CA91</f>
        <v>0</v>
      </c>
      <c r="BZ91" s="57" t="n">
        <f aca="false">BY90*$C$25</f>
        <v>0</v>
      </c>
      <c r="CA91" s="0" t="n">
        <v>0</v>
      </c>
      <c r="CB91" s="75" t="n">
        <f aca="false">BZ91+CA91</f>
        <v>0</v>
      </c>
      <c r="CC91" s="30"/>
      <c r="CD91" s="74" t="n">
        <f aca="false">V91+AA91+AP91+AU91+AZ91+BE91+BJ91+BO91+BT91+BY91</f>
        <v>1411906291</v>
      </c>
      <c r="CE91" s="57" t="n">
        <f aca="false">W91+AB91+AQ91+AV91+BA91+BF91+BK91+BP91+BU91+BZ91</f>
        <v>4211482.74182375</v>
      </c>
      <c r="CF91" s="57" t="n">
        <f aca="false">X91+AC91+AR91+AW91+BB91+BG91+BL91+BQ91+BV91+CA91</f>
        <v>0</v>
      </c>
      <c r="CG91" s="74" t="n">
        <f aca="false">CE91+CF91</f>
        <v>4211482.74182375</v>
      </c>
      <c r="CH91" s="57" t="n">
        <f aca="false">S91-CG91</f>
        <v>857731.947924251</v>
      </c>
      <c r="CI91" s="75" t="n">
        <f aca="false">S91-CG91-AG91</f>
        <v>0</v>
      </c>
    </row>
    <row r="92" customFormat="false" ht="15.75" hidden="false" customHeight="false" outlineLevel="0" collapsed="false">
      <c r="E92" s="70"/>
      <c r="F92" s="70"/>
      <c r="G92" s="70" t="n">
        <v>39109</v>
      </c>
      <c r="H92" s="71" t="n">
        <f aca="false">H91+1</f>
        <v>69</v>
      </c>
      <c r="I92" s="72"/>
      <c r="L92" s="73" t="n">
        <f aca="false">L91-O92</f>
        <v>771922444</v>
      </c>
      <c r="M92" s="81" t="n">
        <f aca="false">L91*($C$6/12)</f>
        <v>5076676.60670667</v>
      </c>
      <c r="N92" s="76"/>
      <c r="O92" s="83" t="n">
        <f aca="false">M92-P92</f>
        <v>0</v>
      </c>
      <c r="P92" s="57" t="n">
        <f aca="false">($C$6/12*L91)</f>
        <v>5076676.60670667</v>
      </c>
      <c r="Q92" s="77" t="n">
        <f aca="false">L91*($C$10/12)</f>
        <v>6432.68703333333</v>
      </c>
      <c r="R92" s="77" t="n">
        <f aca="false">L91*($C$11/12)</f>
        <v>1029.22992533333</v>
      </c>
      <c r="S92" s="57" t="n">
        <f aca="false">SUM(N92:P92)-Q92-R92</f>
        <v>5069214.689748</v>
      </c>
      <c r="T92" s="78" t="n">
        <f aca="false">L92/$L$23</f>
        <v>1</v>
      </c>
      <c r="U92" s="71" t="n">
        <f aca="false">U91+1</f>
        <v>69</v>
      </c>
      <c r="V92" s="74" t="n">
        <f aca="false">MAXA(V91-X92,0)</f>
        <v>153230577</v>
      </c>
      <c r="W92" s="57" t="n">
        <f aca="false">V91*$C$14</f>
        <v>907763.4765775</v>
      </c>
      <c r="X92" s="0" t="n">
        <f aca="false">MINA(IF(V91&gt;0,O92,0),V91)</f>
        <v>0</v>
      </c>
      <c r="Y92" s="75" t="n">
        <f aca="false">W92+X92</f>
        <v>907763.4765775</v>
      </c>
      <c r="Z92" s="71" t="n">
        <f aca="false">Z91+1</f>
        <v>69</v>
      </c>
      <c r="AA92" s="74" t="n">
        <f aca="false">AA91-AC92</f>
        <v>299000640</v>
      </c>
      <c r="AB92" s="57" t="n">
        <f aca="false">AA91*$C$15</f>
        <v>1827143.0776</v>
      </c>
      <c r="AC92" s="0" t="n">
        <f aca="false">IF(AA91&gt;0,O92-X92,0)</f>
        <v>0</v>
      </c>
      <c r="AD92" s="75" t="n">
        <f aca="false">AB92+AC92</f>
        <v>1827143.0776</v>
      </c>
      <c r="AE92" s="71" t="n">
        <f aca="false">AE91+1</f>
        <v>69</v>
      </c>
      <c r="AF92" s="57" t="n">
        <f aca="false">CD92</f>
        <v>1411906291</v>
      </c>
      <c r="AG92" s="57" t="n">
        <f aca="false">CH92</f>
        <v>857731.947924251</v>
      </c>
      <c r="AH92" s="0" t="n">
        <v>0</v>
      </c>
      <c r="AI92" s="75" t="n">
        <f aca="false">AG92+AH92</f>
        <v>857731.947924251</v>
      </c>
      <c r="AJ92" s="30"/>
      <c r="AK92" s="57" t="n">
        <f aca="false">CD92</f>
        <v>1411906291</v>
      </c>
      <c r="AL92" s="30"/>
      <c r="AM92" s="30"/>
      <c r="AN92" s="30"/>
      <c r="AO92" s="30"/>
      <c r="AP92" s="57" t="n">
        <f aca="false">AP91-AR92</f>
        <v>55591451</v>
      </c>
      <c r="AQ92" s="57" t="n">
        <f aca="false">AP91*$C$16</f>
        <v>315064.5485425</v>
      </c>
      <c r="AR92" s="0" t="n">
        <v>0</v>
      </c>
      <c r="AS92" s="75" t="n">
        <f aca="false">AQ92+AR92</f>
        <v>315064.5485425</v>
      </c>
      <c r="AT92" s="30"/>
      <c r="AU92" s="57" t="n">
        <f aca="false">AU91-AW92</f>
        <v>777179585</v>
      </c>
      <c r="AV92" s="57" t="n">
        <f aca="false">AU91*$C$19</f>
        <v>354005.3009675</v>
      </c>
      <c r="AW92" s="0" t="n">
        <v>0</v>
      </c>
      <c r="AX92" s="75" t="n">
        <f aca="false">AV92+AW92</f>
        <v>354005.3009675</v>
      </c>
      <c r="AY92" s="30"/>
      <c r="AZ92" s="57" t="n">
        <f aca="false">AZ91-BB92</f>
        <v>40999766</v>
      </c>
      <c r="BA92" s="57" t="n">
        <f aca="false">AZ91*$C$20</f>
        <v>256658.53516</v>
      </c>
      <c r="BB92" s="0" t="n">
        <v>0</v>
      </c>
      <c r="BC92" s="75" t="n">
        <f aca="false">BA92+BB92</f>
        <v>256658.53516</v>
      </c>
      <c r="BD92" s="30"/>
      <c r="BE92" s="57" t="n">
        <f aca="false">BE91-BG92</f>
        <v>35142657</v>
      </c>
      <c r="BF92" s="57" t="n">
        <f aca="false">BE91*$C$21</f>
        <v>224063.7239225</v>
      </c>
      <c r="BG92" s="0" t="n">
        <v>0</v>
      </c>
      <c r="BH92" s="75" t="n">
        <f aca="false">BF92+BG92</f>
        <v>224063.7239225</v>
      </c>
      <c r="BI92" s="30"/>
      <c r="BJ92" s="57" t="n">
        <f aca="false">BJ91-BL92</f>
        <v>11714219</v>
      </c>
      <c r="BK92" s="57" t="n">
        <f aca="false">BJ91*$C$22</f>
        <v>74642.0272830833</v>
      </c>
      <c r="BL92" s="0" t="n">
        <v>0</v>
      </c>
      <c r="BM92" s="75" t="n">
        <f aca="false">BK92+BL92</f>
        <v>74642.0272830833</v>
      </c>
      <c r="BN92" s="30"/>
      <c r="BO92" s="57" t="n">
        <f aca="false">BO91-BQ92</f>
        <v>27333177</v>
      </c>
      <c r="BP92" s="57" t="n">
        <f aca="false">BO91*$C$23</f>
        <v>176499.434948</v>
      </c>
      <c r="BQ92" s="0" t="n">
        <v>0</v>
      </c>
      <c r="BR92" s="75" t="n">
        <f aca="false">BP92+BQ92</f>
        <v>176499.434948</v>
      </c>
      <c r="BS92" s="30"/>
      <c r="BT92" s="57" t="n">
        <f aca="false">BT91-BV92</f>
        <v>11714219</v>
      </c>
      <c r="BU92" s="57" t="n">
        <f aca="false">BT91*$C$24</f>
        <v>75642.6168226667</v>
      </c>
      <c r="BV92" s="0" t="n">
        <v>0</v>
      </c>
      <c r="BW92" s="75" t="n">
        <f aca="false">BU92+BV92</f>
        <v>75642.6168226667</v>
      </c>
      <c r="BX92" s="30"/>
      <c r="BY92" s="57" t="n">
        <f aca="false">BY91-CA92</f>
        <v>0</v>
      </c>
      <c r="BZ92" s="57" t="n">
        <f aca="false">BY91*$C$25</f>
        <v>0</v>
      </c>
      <c r="CA92" s="0" t="n">
        <v>0</v>
      </c>
      <c r="CB92" s="75" t="n">
        <f aca="false">BZ92+CA92</f>
        <v>0</v>
      </c>
      <c r="CC92" s="30"/>
      <c r="CD92" s="74" t="n">
        <f aca="false">V92+AA92+AP92+AU92+AZ92+BE92+BJ92+BO92+BT92+BY92</f>
        <v>1411906291</v>
      </c>
      <c r="CE92" s="57" t="n">
        <f aca="false">W92+AB92+AQ92+AV92+BA92+BF92+BK92+BP92+BU92+BZ92</f>
        <v>4211482.74182375</v>
      </c>
      <c r="CF92" s="57" t="n">
        <f aca="false">X92+AC92+AR92+AW92+BB92+BG92+BL92+BQ92+BV92+CA92</f>
        <v>0</v>
      </c>
      <c r="CG92" s="74" t="n">
        <f aca="false">CE92+CF92</f>
        <v>4211482.74182375</v>
      </c>
      <c r="CH92" s="57" t="n">
        <f aca="false">S92-CG92</f>
        <v>857731.947924251</v>
      </c>
      <c r="CI92" s="75" t="n">
        <f aca="false">S92-CG92-AG92</f>
        <v>0</v>
      </c>
    </row>
    <row r="93" customFormat="false" ht="15.75" hidden="false" customHeight="false" outlineLevel="0" collapsed="false">
      <c r="E93" s="70"/>
      <c r="F93" s="70"/>
      <c r="G93" s="70" t="n">
        <v>39140</v>
      </c>
      <c r="H93" s="71" t="n">
        <f aca="false">H92+1</f>
        <v>70</v>
      </c>
      <c r="I93" s="72"/>
      <c r="L93" s="73" t="n">
        <f aca="false">L92-O93</f>
        <v>771922444</v>
      </c>
      <c r="M93" s="81" t="n">
        <f aca="false">L92*($C$6/12)</f>
        <v>5076676.60670667</v>
      </c>
      <c r="N93" s="76"/>
      <c r="O93" s="83" t="n">
        <f aca="false">M93-P93</f>
        <v>0</v>
      </c>
      <c r="P93" s="57" t="n">
        <f aca="false">($C$6/12*L92)</f>
        <v>5076676.60670667</v>
      </c>
      <c r="Q93" s="77" t="n">
        <f aca="false">L92*($C$10/12)</f>
        <v>6432.68703333333</v>
      </c>
      <c r="R93" s="77" t="n">
        <f aca="false">L92*($C$11/12)</f>
        <v>1029.22992533333</v>
      </c>
      <c r="S93" s="57" t="n">
        <f aca="false">SUM(N93:P93)-Q93-R93</f>
        <v>5069214.689748</v>
      </c>
      <c r="T93" s="78" t="n">
        <f aca="false">L93/$L$23</f>
        <v>1</v>
      </c>
      <c r="U93" s="71" t="n">
        <f aca="false">U92+1</f>
        <v>70</v>
      </c>
      <c r="V93" s="74" t="n">
        <f aca="false">MAXA(V92-X93,0)</f>
        <v>153230577</v>
      </c>
      <c r="W93" s="57" t="n">
        <f aca="false">V92*$C$14</f>
        <v>907763.4765775</v>
      </c>
      <c r="X93" s="0" t="n">
        <f aca="false">MINA(IF(V92&gt;0,O93,0),V92)</f>
        <v>0</v>
      </c>
      <c r="Y93" s="75" t="n">
        <f aca="false">W93+X93</f>
        <v>907763.4765775</v>
      </c>
      <c r="Z93" s="71" t="n">
        <f aca="false">Z92+1</f>
        <v>70</v>
      </c>
      <c r="AA93" s="74" t="n">
        <f aca="false">AA92-AC93</f>
        <v>299000640</v>
      </c>
      <c r="AB93" s="57" t="n">
        <f aca="false">AA92*$C$15</f>
        <v>1827143.0776</v>
      </c>
      <c r="AC93" s="0" t="n">
        <f aca="false">IF(AA92&gt;0,O93-X93,0)</f>
        <v>0</v>
      </c>
      <c r="AD93" s="75" t="n">
        <f aca="false">AB93+AC93</f>
        <v>1827143.0776</v>
      </c>
      <c r="AE93" s="71" t="n">
        <f aca="false">AE92+1</f>
        <v>70</v>
      </c>
      <c r="AF93" s="57" t="n">
        <f aca="false">CD93</f>
        <v>1411906291</v>
      </c>
      <c r="AG93" s="57" t="n">
        <f aca="false">CH93</f>
        <v>857731.947924251</v>
      </c>
      <c r="AH93" s="0" t="n">
        <v>0</v>
      </c>
      <c r="AI93" s="75" t="n">
        <f aca="false">AG93+AH93</f>
        <v>857731.947924251</v>
      </c>
      <c r="AJ93" s="30"/>
      <c r="AK93" s="57" t="n">
        <f aca="false">CD93</f>
        <v>1411906291</v>
      </c>
      <c r="AL93" s="30"/>
      <c r="AM93" s="30"/>
      <c r="AN93" s="30"/>
      <c r="AO93" s="30"/>
      <c r="AP93" s="57" t="n">
        <f aca="false">AP92-AR93</f>
        <v>55591451</v>
      </c>
      <c r="AQ93" s="57" t="n">
        <f aca="false">AP92*$C$16</f>
        <v>315064.5485425</v>
      </c>
      <c r="AR93" s="0" t="n">
        <v>0</v>
      </c>
      <c r="AS93" s="75" t="n">
        <f aca="false">AQ93+AR93</f>
        <v>315064.5485425</v>
      </c>
      <c r="AT93" s="30"/>
      <c r="AU93" s="57" t="n">
        <f aca="false">AU92-AW93</f>
        <v>777179585</v>
      </c>
      <c r="AV93" s="57" t="n">
        <f aca="false">AU92*$C$19</f>
        <v>354005.3009675</v>
      </c>
      <c r="AW93" s="0" t="n">
        <v>0</v>
      </c>
      <c r="AX93" s="75" t="n">
        <f aca="false">AV93+AW93</f>
        <v>354005.3009675</v>
      </c>
      <c r="AY93" s="30"/>
      <c r="AZ93" s="57" t="n">
        <f aca="false">AZ92-BB93</f>
        <v>40999766</v>
      </c>
      <c r="BA93" s="57" t="n">
        <f aca="false">AZ92*$C$20</f>
        <v>256658.53516</v>
      </c>
      <c r="BB93" s="0" t="n">
        <v>0</v>
      </c>
      <c r="BC93" s="75" t="n">
        <f aca="false">BA93+BB93</f>
        <v>256658.53516</v>
      </c>
      <c r="BD93" s="30"/>
      <c r="BE93" s="57" t="n">
        <f aca="false">BE92-BG93</f>
        <v>35142657</v>
      </c>
      <c r="BF93" s="57" t="n">
        <f aca="false">BE92*$C$21</f>
        <v>224063.7239225</v>
      </c>
      <c r="BG93" s="0" t="n">
        <v>0</v>
      </c>
      <c r="BH93" s="75" t="n">
        <f aca="false">BF93+BG93</f>
        <v>224063.7239225</v>
      </c>
      <c r="BI93" s="30"/>
      <c r="BJ93" s="57" t="n">
        <f aca="false">BJ92-BL93</f>
        <v>11714219</v>
      </c>
      <c r="BK93" s="57" t="n">
        <f aca="false">BJ92*$C$22</f>
        <v>74642.0272830833</v>
      </c>
      <c r="BL93" s="0" t="n">
        <v>0</v>
      </c>
      <c r="BM93" s="75" t="n">
        <f aca="false">BK93+BL93</f>
        <v>74642.0272830833</v>
      </c>
      <c r="BN93" s="30"/>
      <c r="BO93" s="57" t="n">
        <f aca="false">BO92-BQ93</f>
        <v>27333177</v>
      </c>
      <c r="BP93" s="57" t="n">
        <f aca="false">BO92*$C$23</f>
        <v>176499.434948</v>
      </c>
      <c r="BQ93" s="0" t="n">
        <v>0</v>
      </c>
      <c r="BR93" s="75" t="n">
        <f aca="false">BP93+BQ93</f>
        <v>176499.434948</v>
      </c>
      <c r="BS93" s="30"/>
      <c r="BT93" s="57" t="n">
        <f aca="false">BT92-BV93</f>
        <v>11714219</v>
      </c>
      <c r="BU93" s="57" t="n">
        <f aca="false">BT92*$C$24</f>
        <v>75642.6168226667</v>
      </c>
      <c r="BV93" s="0" t="n">
        <v>0</v>
      </c>
      <c r="BW93" s="75" t="n">
        <f aca="false">BU93+BV93</f>
        <v>75642.6168226667</v>
      </c>
      <c r="BX93" s="30"/>
      <c r="BY93" s="57" t="n">
        <f aca="false">BY92-CA93</f>
        <v>0</v>
      </c>
      <c r="BZ93" s="57" t="n">
        <f aca="false">BY92*$C$25</f>
        <v>0</v>
      </c>
      <c r="CA93" s="0" t="n">
        <v>0</v>
      </c>
      <c r="CB93" s="75" t="n">
        <f aca="false">BZ93+CA93</f>
        <v>0</v>
      </c>
      <c r="CC93" s="30"/>
      <c r="CD93" s="74" t="n">
        <f aca="false">V93+AA93+AP93+AU93+AZ93+BE93+BJ93+BO93+BT93+BY93</f>
        <v>1411906291</v>
      </c>
      <c r="CE93" s="57" t="n">
        <f aca="false">W93+AB93+AQ93+AV93+BA93+BF93+BK93+BP93+BU93+BZ93</f>
        <v>4211482.74182375</v>
      </c>
      <c r="CF93" s="57" t="n">
        <f aca="false">X93+AC93+AR93+AW93+BB93+BG93+BL93+BQ93+BV93+CA93</f>
        <v>0</v>
      </c>
      <c r="CG93" s="74" t="n">
        <f aca="false">CE93+CF93</f>
        <v>4211482.74182375</v>
      </c>
      <c r="CH93" s="57" t="n">
        <f aca="false">S93-CG93</f>
        <v>857731.947924251</v>
      </c>
      <c r="CI93" s="75" t="n">
        <f aca="false">S93-CG93-AG93</f>
        <v>0</v>
      </c>
    </row>
    <row r="94" customFormat="false" ht="15.75" hidden="false" customHeight="false" outlineLevel="0" collapsed="false">
      <c r="E94" s="70"/>
      <c r="F94" s="70"/>
      <c r="G94" s="70" t="n">
        <v>39168</v>
      </c>
      <c r="H94" s="71" t="n">
        <f aca="false">H93+1</f>
        <v>71</v>
      </c>
      <c r="I94" s="72"/>
      <c r="L94" s="73" t="n">
        <f aca="false">L93-O94</f>
        <v>771922444</v>
      </c>
      <c r="M94" s="81" t="n">
        <f aca="false">L93*($C$6/12)</f>
        <v>5076676.60670667</v>
      </c>
      <c r="N94" s="76"/>
      <c r="O94" s="83" t="n">
        <f aca="false">M94-P94</f>
        <v>0</v>
      </c>
      <c r="P94" s="57" t="n">
        <f aca="false">($C$6/12*L93)</f>
        <v>5076676.60670667</v>
      </c>
      <c r="Q94" s="77" t="n">
        <f aca="false">L93*($C$10/12)</f>
        <v>6432.68703333333</v>
      </c>
      <c r="R94" s="77" t="n">
        <f aca="false">L93*($C$11/12)</f>
        <v>1029.22992533333</v>
      </c>
      <c r="S94" s="57" t="n">
        <f aca="false">SUM(N94:P94)-Q94-R94</f>
        <v>5069214.689748</v>
      </c>
      <c r="T94" s="78" t="n">
        <f aca="false">L94/$L$23</f>
        <v>1</v>
      </c>
      <c r="U94" s="71" t="n">
        <f aca="false">U93+1</f>
        <v>71</v>
      </c>
      <c r="V94" s="74" t="n">
        <f aca="false">MAXA(V93-X94,0)</f>
        <v>153230577</v>
      </c>
      <c r="W94" s="57" t="n">
        <f aca="false">V93*$C$14</f>
        <v>907763.4765775</v>
      </c>
      <c r="X94" s="0" t="n">
        <f aca="false">MINA(IF(V93&gt;0,O94,0),V93)</f>
        <v>0</v>
      </c>
      <c r="Y94" s="75" t="n">
        <f aca="false">W94+X94</f>
        <v>907763.4765775</v>
      </c>
      <c r="Z94" s="71" t="n">
        <f aca="false">Z93+1</f>
        <v>71</v>
      </c>
      <c r="AA94" s="74" t="n">
        <f aca="false">AA93-AC94</f>
        <v>299000640</v>
      </c>
      <c r="AB94" s="57" t="n">
        <f aca="false">AA93*$C$15</f>
        <v>1827143.0776</v>
      </c>
      <c r="AC94" s="0" t="n">
        <f aca="false">IF(AA93&gt;0,O94-X94,0)</f>
        <v>0</v>
      </c>
      <c r="AD94" s="75" t="n">
        <f aca="false">AB94+AC94</f>
        <v>1827143.0776</v>
      </c>
      <c r="AE94" s="71" t="n">
        <f aca="false">AE93+1</f>
        <v>71</v>
      </c>
      <c r="AF94" s="57" t="n">
        <f aca="false">CD94</f>
        <v>1411906291</v>
      </c>
      <c r="AG94" s="57" t="n">
        <f aca="false">CH94</f>
        <v>857731.947924251</v>
      </c>
      <c r="AH94" s="0" t="n">
        <v>0</v>
      </c>
      <c r="AI94" s="75" t="n">
        <f aca="false">AG94+AH94</f>
        <v>857731.947924251</v>
      </c>
      <c r="AJ94" s="30"/>
      <c r="AK94" s="57" t="n">
        <f aca="false">CD94</f>
        <v>1411906291</v>
      </c>
      <c r="AL94" s="30"/>
      <c r="AM94" s="30"/>
      <c r="AN94" s="30"/>
      <c r="AO94" s="30"/>
      <c r="AP94" s="57" t="n">
        <f aca="false">AP93-AR94</f>
        <v>55591451</v>
      </c>
      <c r="AQ94" s="57" t="n">
        <f aca="false">AP93*$C$16</f>
        <v>315064.5485425</v>
      </c>
      <c r="AR94" s="0" t="n">
        <v>0</v>
      </c>
      <c r="AS94" s="75" t="n">
        <f aca="false">AQ94+AR94</f>
        <v>315064.5485425</v>
      </c>
      <c r="AT94" s="30"/>
      <c r="AU94" s="57" t="n">
        <f aca="false">AU93-AW94</f>
        <v>777179585</v>
      </c>
      <c r="AV94" s="57" t="n">
        <f aca="false">AU93*$C$19</f>
        <v>354005.3009675</v>
      </c>
      <c r="AW94" s="0" t="n">
        <v>0</v>
      </c>
      <c r="AX94" s="75" t="n">
        <f aca="false">AV94+AW94</f>
        <v>354005.3009675</v>
      </c>
      <c r="AY94" s="30"/>
      <c r="AZ94" s="57" t="n">
        <f aca="false">AZ93-BB94</f>
        <v>40999766</v>
      </c>
      <c r="BA94" s="57" t="n">
        <f aca="false">AZ93*$C$20</f>
        <v>256658.53516</v>
      </c>
      <c r="BB94" s="0" t="n">
        <v>0</v>
      </c>
      <c r="BC94" s="75" t="n">
        <f aca="false">BA94+BB94</f>
        <v>256658.53516</v>
      </c>
      <c r="BD94" s="30"/>
      <c r="BE94" s="57" t="n">
        <f aca="false">BE93-BG94</f>
        <v>35142657</v>
      </c>
      <c r="BF94" s="57" t="n">
        <f aca="false">BE93*$C$21</f>
        <v>224063.7239225</v>
      </c>
      <c r="BG94" s="0" t="n">
        <v>0</v>
      </c>
      <c r="BH94" s="75" t="n">
        <f aca="false">BF94+BG94</f>
        <v>224063.7239225</v>
      </c>
      <c r="BI94" s="30"/>
      <c r="BJ94" s="57" t="n">
        <f aca="false">BJ93-BL94</f>
        <v>11714219</v>
      </c>
      <c r="BK94" s="57" t="n">
        <f aca="false">BJ93*$C$22</f>
        <v>74642.0272830833</v>
      </c>
      <c r="BL94" s="0" t="n">
        <v>0</v>
      </c>
      <c r="BM94" s="75" t="n">
        <f aca="false">BK94+BL94</f>
        <v>74642.0272830833</v>
      </c>
      <c r="BN94" s="30"/>
      <c r="BO94" s="57" t="n">
        <f aca="false">BO93-BQ94</f>
        <v>27333177</v>
      </c>
      <c r="BP94" s="57" t="n">
        <f aca="false">BO93*$C$23</f>
        <v>176499.434948</v>
      </c>
      <c r="BQ94" s="0" t="n">
        <v>0</v>
      </c>
      <c r="BR94" s="75" t="n">
        <f aca="false">BP94+BQ94</f>
        <v>176499.434948</v>
      </c>
      <c r="BS94" s="30"/>
      <c r="BT94" s="57" t="n">
        <f aca="false">BT93-BV94</f>
        <v>11714219</v>
      </c>
      <c r="BU94" s="57" t="n">
        <f aca="false">BT93*$C$24</f>
        <v>75642.6168226667</v>
      </c>
      <c r="BV94" s="0" t="n">
        <v>0</v>
      </c>
      <c r="BW94" s="75" t="n">
        <f aca="false">BU94+BV94</f>
        <v>75642.6168226667</v>
      </c>
      <c r="BX94" s="30"/>
      <c r="BY94" s="57" t="n">
        <f aca="false">BY93-CA94</f>
        <v>0</v>
      </c>
      <c r="BZ94" s="57" t="n">
        <f aca="false">BY93*$C$25</f>
        <v>0</v>
      </c>
      <c r="CA94" s="0" t="n">
        <v>0</v>
      </c>
      <c r="CB94" s="75" t="n">
        <f aca="false">BZ94+CA94</f>
        <v>0</v>
      </c>
      <c r="CC94" s="30"/>
      <c r="CD94" s="74" t="n">
        <f aca="false">V94+AA94+AP94+AU94+AZ94+BE94+BJ94+BO94+BT94+BY94</f>
        <v>1411906291</v>
      </c>
      <c r="CE94" s="57" t="n">
        <f aca="false">W94+AB94+AQ94+AV94+BA94+BF94+BK94+BP94+BU94+BZ94</f>
        <v>4211482.74182375</v>
      </c>
      <c r="CF94" s="57" t="n">
        <f aca="false">X94+AC94+AR94+AW94+BB94+BG94+BL94+BQ94+BV94+CA94</f>
        <v>0</v>
      </c>
      <c r="CG94" s="74" t="n">
        <f aca="false">CE94+CF94</f>
        <v>4211482.74182375</v>
      </c>
      <c r="CH94" s="57" t="n">
        <f aca="false">S94-CG94</f>
        <v>857731.947924251</v>
      </c>
      <c r="CI94" s="75" t="n">
        <f aca="false">S94-CG94-AG94</f>
        <v>0</v>
      </c>
    </row>
    <row r="95" customFormat="false" ht="15.75" hidden="false" customHeight="false" outlineLevel="0" collapsed="false">
      <c r="E95" s="70"/>
      <c r="F95" s="70"/>
      <c r="G95" s="70" t="n">
        <v>39199</v>
      </c>
      <c r="H95" s="71" t="n">
        <f aca="false">H94+1</f>
        <v>72</v>
      </c>
      <c r="I95" s="72"/>
      <c r="L95" s="73" t="n">
        <f aca="false">L94-O95</f>
        <v>771922444</v>
      </c>
      <c r="M95" s="81" t="n">
        <f aca="false">L94*($C$6/12)</f>
        <v>5076676.60670667</v>
      </c>
      <c r="N95" s="76"/>
      <c r="O95" s="83" t="n">
        <f aca="false">M95-P95</f>
        <v>0</v>
      </c>
      <c r="P95" s="57" t="n">
        <f aca="false">($C$6/12*L94)</f>
        <v>5076676.60670667</v>
      </c>
      <c r="Q95" s="77" t="n">
        <f aca="false">L94*($C$10/12)</f>
        <v>6432.68703333333</v>
      </c>
      <c r="R95" s="77" t="n">
        <f aca="false">L94*($C$11/12)</f>
        <v>1029.22992533333</v>
      </c>
      <c r="S95" s="57" t="n">
        <f aca="false">SUM(N95:P95)-Q95-R95</f>
        <v>5069214.689748</v>
      </c>
      <c r="T95" s="78" t="n">
        <f aca="false">L95/$L$23</f>
        <v>1</v>
      </c>
      <c r="U95" s="71" t="n">
        <f aca="false">U94+1</f>
        <v>72</v>
      </c>
      <c r="V95" s="74" t="n">
        <f aca="false">MAXA(V94-X95,0)</f>
        <v>153230577</v>
      </c>
      <c r="W95" s="57" t="n">
        <f aca="false">V94*$C$14</f>
        <v>907763.4765775</v>
      </c>
      <c r="X95" s="0" t="n">
        <f aca="false">MINA(IF(V94&gt;0,O95,0),V94)</f>
        <v>0</v>
      </c>
      <c r="Y95" s="75" t="n">
        <f aca="false">W95+X95</f>
        <v>907763.4765775</v>
      </c>
      <c r="Z95" s="71" t="n">
        <f aca="false">Z94+1</f>
        <v>72</v>
      </c>
      <c r="AA95" s="74" t="n">
        <f aca="false">AA94-AC95</f>
        <v>299000640</v>
      </c>
      <c r="AB95" s="57" t="n">
        <f aca="false">AA94*$C$15</f>
        <v>1827143.0776</v>
      </c>
      <c r="AC95" s="0" t="n">
        <f aca="false">IF(AA94&gt;0,O95-X95,0)</f>
        <v>0</v>
      </c>
      <c r="AD95" s="75" t="n">
        <f aca="false">AB95+AC95</f>
        <v>1827143.0776</v>
      </c>
      <c r="AE95" s="71" t="n">
        <f aca="false">AE94+1</f>
        <v>72</v>
      </c>
      <c r="AF95" s="57" t="n">
        <f aca="false">CD95</f>
        <v>1411906291</v>
      </c>
      <c r="AG95" s="57" t="n">
        <f aca="false">CH95</f>
        <v>857731.947924251</v>
      </c>
      <c r="AH95" s="0" t="n">
        <v>0</v>
      </c>
      <c r="AI95" s="75" t="n">
        <f aca="false">AG95+AH95</f>
        <v>857731.947924251</v>
      </c>
      <c r="AJ95" s="30"/>
      <c r="AK95" s="57" t="n">
        <f aca="false">CD95</f>
        <v>1411906291</v>
      </c>
      <c r="AL95" s="30"/>
      <c r="AM95" s="30"/>
      <c r="AN95" s="30"/>
      <c r="AO95" s="30"/>
      <c r="AP95" s="57" t="n">
        <f aca="false">AP94-AR95</f>
        <v>55591451</v>
      </c>
      <c r="AQ95" s="57" t="n">
        <f aca="false">AP94*$C$16</f>
        <v>315064.5485425</v>
      </c>
      <c r="AR95" s="0" t="n">
        <v>0</v>
      </c>
      <c r="AS95" s="75" t="n">
        <f aca="false">AQ95+AR95</f>
        <v>315064.5485425</v>
      </c>
      <c r="AT95" s="30"/>
      <c r="AU95" s="57" t="n">
        <f aca="false">AU94-AW95</f>
        <v>777179585</v>
      </c>
      <c r="AV95" s="57" t="n">
        <f aca="false">AU94*$C$19</f>
        <v>354005.3009675</v>
      </c>
      <c r="AW95" s="0" t="n">
        <v>0</v>
      </c>
      <c r="AX95" s="75" t="n">
        <f aca="false">AV95+AW95</f>
        <v>354005.3009675</v>
      </c>
      <c r="AY95" s="30"/>
      <c r="AZ95" s="57" t="n">
        <f aca="false">AZ94-BB95</f>
        <v>40999766</v>
      </c>
      <c r="BA95" s="57" t="n">
        <f aca="false">AZ94*$C$20</f>
        <v>256658.53516</v>
      </c>
      <c r="BB95" s="0" t="n">
        <v>0</v>
      </c>
      <c r="BC95" s="75" t="n">
        <f aca="false">BA95+BB95</f>
        <v>256658.53516</v>
      </c>
      <c r="BD95" s="30"/>
      <c r="BE95" s="57" t="n">
        <f aca="false">BE94-BG95</f>
        <v>35142657</v>
      </c>
      <c r="BF95" s="57" t="n">
        <f aca="false">BE94*$C$21</f>
        <v>224063.7239225</v>
      </c>
      <c r="BG95" s="0" t="n">
        <v>0</v>
      </c>
      <c r="BH95" s="75" t="n">
        <f aca="false">BF95+BG95</f>
        <v>224063.7239225</v>
      </c>
      <c r="BI95" s="30"/>
      <c r="BJ95" s="57" t="n">
        <f aca="false">BJ94-BL95</f>
        <v>11714219</v>
      </c>
      <c r="BK95" s="57" t="n">
        <f aca="false">BJ94*$C$22</f>
        <v>74642.0272830833</v>
      </c>
      <c r="BL95" s="0" t="n">
        <v>0</v>
      </c>
      <c r="BM95" s="75" t="n">
        <f aca="false">BK95+BL95</f>
        <v>74642.0272830833</v>
      </c>
      <c r="BN95" s="30"/>
      <c r="BO95" s="57" t="n">
        <f aca="false">BO94-BQ95</f>
        <v>27333177</v>
      </c>
      <c r="BP95" s="57" t="n">
        <f aca="false">BO94*$C$23</f>
        <v>176499.434948</v>
      </c>
      <c r="BQ95" s="0" t="n">
        <v>0</v>
      </c>
      <c r="BR95" s="75" t="n">
        <f aca="false">BP95+BQ95</f>
        <v>176499.434948</v>
      </c>
      <c r="BS95" s="30"/>
      <c r="BT95" s="57" t="n">
        <f aca="false">BT94-BV95</f>
        <v>11714219</v>
      </c>
      <c r="BU95" s="57" t="n">
        <f aca="false">BT94*$C$24</f>
        <v>75642.6168226667</v>
      </c>
      <c r="BV95" s="0" t="n">
        <v>0</v>
      </c>
      <c r="BW95" s="75" t="n">
        <f aca="false">BU95+BV95</f>
        <v>75642.6168226667</v>
      </c>
      <c r="BX95" s="30"/>
      <c r="BY95" s="57" t="n">
        <f aca="false">BY94-CA95</f>
        <v>0</v>
      </c>
      <c r="BZ95" s="57" t="n">
        <f aca="false">BY94*$C$25</f>
        <v>0</v>
      </c>
      <c r="CA95" s="0" t="n">
        <v>0</v>
      </c>
      <c r="CB95" s="75" t="n">
        <f aca="false">BZ95+CA95</f>
        <v>0</v>
      </c>
      <c r="CC95" s="30"/>
      <c r="CD95" s="74" t="n">
        <f aca="false">V95+AA95+AP95+AU95+AZ95+BE95+BJ95+BO95+BT95+BY95</f>
        <v>1411906291</v>
      </c>
      <c r="CE95" s="57" t="n">
        <f aca="false">W95+AB95+AQ95+AV95+BA95+BF95+BK95+BP95+BU95+BZ95</f>
        <v>4211482.74182375</v>
      </c>
      <c r="CF95" s="57" t="n">
        <f aca="false">X95+AC95+AR95+AW95+BB95+BG95+BL95+BQ95+BV95+CA95</f>
        <v>0</v>
      </c>
      <c r="CG95" s="74" t="n">
        <f aca="false">CE95+CF95</f>
        <v>4211482.74182375</v>
      </c>
      <c r="CH95" s="57" t="n">
        <f aca="false">S95-CG95</f>
        <v>857731.947924251</v>
      </c>
      <c r="CI95" s="75" t="n">
        <f aca="false">S95-CG95-AG95</f>
        <v>0</v>
      </c>
    </row>
    <row r="96" customFormat="false" ht="15.75" hidden="false" customHeight="false" outlineLevel="0" collapsed="false">
      <c r="E96" s="70"/>
      <c r="F96" s="70"/>
      <c r="G96" s="70" t="n">
        <v>39229</v>
      </c>
      <c r="H96" s="71" t="n">
        <f aca="false">H95+1</f>
        <v>73</v>
      </c>
      <c r="I96" s="72"/>
      <c r="L96" s="73" t="n">
        <f aca="false">L95-O96</f>
        <v>771922444</v>
      </c>
      <c r="M96" s="81" t="n">
        <f aca="false">L95*($C$6/12)</f>
        <v>5076676.60670667</v>
      </c>
      <c r="N96" s="76"/>
      <c r="O96" s="83" t="n">
        <f aca="false">M96-P96</f>
        <v>0</v>
      </c>
      <c r="P96" s="57" t="n">
        <f aca="false">($C$6/12*L95)</f>
        <v>5076676.60670667</v>
      </c>
      <c r="Q96" s="77" t="n">
        <f aca="false">L95*($C$10/12)</f>
        <v>6432.68703333333</v>
      </c>
      <c r="R96" s="77" t="n">
        <f aca="false">L95*($C$11/12)</f>
        <v>1029.22992533333</v>
      </c>
      <c r="S96" s="57" t="n">
        <f aca="false">SUM(N96:P96)-Q96-R96</f>
        <v>5069214.689748</v>
      </c>
      <c r="T96" s="78" t="n">
        <f aca="false">L96/$L$23</f>
        <v>1</v>
      </c>
      <c r="U96" s="71" t="n">
        <f aca="false">U95+1</f>
        <v>73</v>
      </c>
      <c r="V96" s="74" t="n">
        <f aca="false">MAXA(V95-X96,0)</f>
        <v>153230577</v>
      </c>
      <c r="W96" s="57" t="n">
        <f aca="false">V95*$C$14</f>
        <v>907763.4765775</v>
      </c>
      <c r="X96" s="0" t="n">
        <f aca="false">MINA(IF(V95&gt;0,O96,0),V95)</f>
        <v>0</v>
      </c>
      <c r="Y96" s="75" t="n">
        <f aca="false">W96+X96</f>
        <v>907763.4765775</v>
      </c>
      <c r="Z96" s="71" t="n">
        <f aca="false">Z95+1</f>
        <v>73</v>
      </c>
      <c r="AA96" s="74" t="n">
        <f aca="false">AA95-AC96</f>
        <v>299000640</v>
      </c>
      <c r="AB96" s="57" t="n">
        <f aca="false">AA95*$C$15</f>
        <v>1827143.0776</v>
      </c>
      <c r="AC96" s="0" t="n">
        <f aca="false">IF(AA95&gt;0,O96-X96,0)</f>
        <v>0</v>
      </c>
      <c r="AD96" s="75" t="n">
        <f aca="false">AB96+AC96</f>
        <v>1827143.0776</v>
      </c>
      <c r="AE96" s="71" t="n">
        <f aca="false">AE95+1</f>
        <v>73</v>
      </c>
      <c r="AF96" s="57" t="n">
        <f aca="false">CD96</f>
        <v>1411906291</v>
      </c>
      <c r="AG96" s="57" t="n">
        <f aca="false">CH96</f>
        <v>857731.947924251</v>
      </c>
      <c r="AH96" s="0" t="n">
        <v>0</v>
      </c>
      <c r="AI96" s="75" t="n">
        <f aca="false">AG96+AH96</f>
        <v>857731.947924251</v>
      </c>
      <c r="AJ96" s="30"/>
      <c r="AK96" s="57" t="n">
        <f aca="false">CD96</f>
        <v>1411906291</v>
      </c>
      <c r="AL96" s="30"/>
      <c r="AM96" s="30"/>
      <c r="AN96" s="30"/>
      <c r="AO96" s="30"/>
      <c r="AP96" s="57" t="n">
        <f aca="false">AP95-AR96</f>
        <v>55591451</v>
      </c>
      <c r="AQ96" s="57" t="n">
        <f aca="false">AP95*$C$16</f>
        <v>315064.5485425</v>
      </c>
      <c r="AR96" s="0" t="n">
        <v>0</v>
      </c>
      <c r="AS96" s="75" t="n">
        <f aca="false">AQ96+AR96</f>
        <v>315064.5485425</v>
      </c>
      <c r="AT96" s="30"/>
      <c r="AU96" s="57" t="n">
        <f aca="false">AU95-AW96</f>
        <v>777179585</v>
      </c>
      <c r="AV96" s="57" t="n">
        <f aca="false">AU95*$C$19</f>
        <v>354005.3009675</v>
      </c>
      <c r="AW96" s="0" t="n">
        <v>0</v>
      </c>
      <c r="AX96" s="75" t="n">
        <f aca="false">AV96+AW96</f>
        <v>354005.3009675</v>
      </c>
      <c r="AY96" s="30"/>
      <c r="AZ96" s="57" t="n">
        <f aca="false">AZ95-BB96</f>
        <v>40999766</v>
      </c>
      <c r="BA96" s="57" t="n">
        <f aca="false">AZ95*$C$20</f>
        <v>256658.53516</v>
      </c>
      <c r="BB96" s="0" t="n">
        <v>0</v>
      </c>
      <c r="BC96" s="75" t="n">
        <f aca="false">BA96+BB96</f>
        <v>256658.53516</v>
      </c>
      <c r="BD96" s="30"/>
      <c r="BE96" s="57" t="n">
        <f aca="false">BE95-BG96</f>
        <v>35142657</v>
      </c>
      <c r="BF96" s="57" t="n">
        <f aca="false">BE95*$C$21</f>
        <v>224063.7239225</v>
      </c>
      <c r="BG96" s="0" t="n">
        <v>0</v>
      </c>
      <c r="BH96" s="75" t="n">
        <f aca="false">BF96+BG96</f>
        <v>224063.7239225</v>
      </c>
      <c r="BI96" s="30"/>
      <c r="BJ96" s="57" t="n">
        <f aca="false">BJ95-BL96</f>
        <v>11714219</v>
      </c>
      <c r="BK96" s="57" t="n">
        <f aca="false">BJ95*$C$22</f>
        <v>74642.0272830833</v>
      </c>
      <c r="BL96" s="0" t="n">
        <v>0</v>
      </c>
      <c r="BM96" s="75" t="n">
        <f aca="false">BK96+BL96</f>
        <v>74642.0272830833</v>
      </c>
      <c r="BN96" s="30"/>
      <c r="BO96" s="57" t="n">
        <f aca="false">BO95-BQ96</f>
        <v>27333177</v>
      </c>
      <c r="BP96" s="57" t="n">
        <f aca="false">BO95*$C$23</f>
        <v>176499.434948</v>
      </c>
      <c r="BQ96" s="0" t="n">
        <v>0</v>
      </c>
      <c r="BR96" s="75" t="n">
        <f aca="false">BP96+BQ96</f>
        <v>176499.434948</v>
      </c>
      <c r="BS96" s="30"/>
      <c r="BT96" s="57" t="n">
        <f aca="false">BT95-BV96</f>
        <v>11714219</v>
      </c>
      <c r="BU96" s="57" t="n">
        <f aca="false">BT95*$C$24</f>
        <v>75642.6168226667</v>
      </c>
      <c r="BV96" s="0" t="n">
        <v>0</v>
      </c>
      <c r="BW96" s="75" t="n">
        <f aca="false">BU96+BV96</f>
        <v>75642.6168226667</v>
      </c>
      <c r="BX96" s="30"/>
      <c r="BY96" s="57" t="n">
        <f aca="false">BY95-CA96</f>
        <v>0</v>
      </c>
      <c r="BZ96" s="57" t="n">
        <f aca="false">BY95*$C$25</f>
        <v>0</v>
      </c>
      <c r="CA96" s="0" t="n">
        <v>0</v>
      </c>
      <c r="CB96" s="75" t="n">
        <f aca="false">BZ96+CA96</f>
        <v>0</v>
      </c>
      <c r="CC96" s="30"/>
      <c r="CD96" s="74" t="n">
        <f aca="false">V96+AA96+AP96+AU96+AZ96+BE96+BJ96+BO96+BT96+BY96</f>
        <v>1411906291</v>
      </c>
      <c r="CE96" s="57" t="n">
        <f aca="false">W96+AB96+AQ96+AV96+BA96+BF96+BK96+BP96+BU96+BZ96</f>
        <v>4211482.74182375</v>
      </c>
      <c r="CF96" s="57" t="n">
        <f aca="false">X96+AC96+AR96+AW96+BB96+BG96+BL96+BQ96+BV96+CA96</f>
        <v>0</v>
      </c>
      <c r="CG96" s="74" t="n">
        <f aca="false">CE96+CF96</f>
        <v>4211482.74182375</v>
      </c>
      <c r="CH96" s="57" t="n">
        <f aca="false">S96-CG96</f>
        <v>857731.947924251</v>
      </c>
      <c r="CI96" s="75" t="n">
        <f aca="false">S96-CG96-AG96</f>
        <v>0</v>
      </c>
    </row>
    <row r="97" customFormat="false" ht="15.75" hidden="false" customHeight="false" outlineLevel="0" collapsed="false">
      <c r="E97" s="70"/>
      <c r="F97" s="70"/>
      <c r="G97" s="70" t="n">
        <v>39260</v>
      </c>
      <c r="H97" s="71" t="n">
        <f aca="false">H96+1</f>
        <v>74</v>
      </c>
      <c r="I97" s="72"/>
      <c r="L97" s="73" t="n">
        <f aca="false">L96-O97</f>
        <v>771922444</v>
      </c>
      <c r="M97" s="81" t="n">
        <f aca="false">L96*($C$6/12)</f>
        <v>5076676.60670667</v>
      </c>
      <c r="N97" s="76"/>
      <c r="O97" s="83" t="n">
        <f aca="false">M97-P97</f>
        <v>0</v>
      </c>
      <c r="P97" s="57" t="n">
        <f aca="false">($C$6/12*L96)</f>
        <v>5076676.60670667</v>
      </c>
      <c r="Q97" s="77" t="n">
        <f aca="false">L96*($C$10/12)</f>
        <v>6432.68703333333</v>
      </c>
      <c r="R97" s="77" t="n">
        <f aca="false">L96*($C$11/12)</f>
        <v>1029.22992533333</v>
      </c>
      <c r="S97" s="57" t="n">
        <f aca="false">SUM(N97:P97)-Q97-R97</f>
        <v>5069214.689748</v>
      </c>
      <c r="T97" s="78" t="n">
        <f aca="false">L97/$L$23</f>
        <v>1</v>
      </c>
      <c r="U97" s="71" t="n">
        <f aca="false">U96+1</f>
        <v>74</v>
      </c>
      <c r="V97" s="74" t="n">
        <f aca="false">MAXA(V96-X97,0)</f>
        <v>153230577</v>
      </c>
      <c r="W97" s="57" t="n">
        <f aca="false">V96*$C$14</f>
        <v>907763.4765775</v>
      </c>
      <c r="X97" s="0" t="n">
        <f aca="false">MINA(IF(V96&gt;0,O97,0),V96)</f>
        <v>0</v>
      </c>
      <c r="Y97" s="75" t="n">
        <f aca="false">W97+X97</f>
        <v>907763.4765775</v>
      </c>
      <c r="Z97" s="71" t="n">
        <f aca="false">Z96+1</f>
        <v>74</v>
      </c>
      <c r="AA97" s="74" t="n">
        <f aca="false">AA96-AC97</f>
        <v>299000640</v>
      </c>
      <c r="AB97" s="57" t="n">
        <f aca="false">AA96*$C$15</f>
        <v>1827143.0776</v>
      </c>
      <c r="AC97" s="0" t="n">
        <f aca="false">IF(AA96&gt;0,O97-X97,0)</f>
        <v>0</v>
      </c>
      <c r="AD97" s="75" t="n">
        <f aca="false">AB97+AC97</f>
        <v>1827143.0776</v>
      </c>
      <c r="AE97" s="71" t="n">
        <f aca="false">AE96+1</f>
        <v>74</v>
      </c>
      <c r="AF97" s="57" t="n">
        <f aca="false">CD97</f>
        <v>1411906291</v>
      </c>
      <c r="AG97" s="57" t="n">
        <f aca="false">CH97</f>
        <v>857731.947924251</v>
      </c>
      <c r="AH97" s="0" t="n">
        <v>0</v>
      </c>
      <c r="AI97" s="75" t="n">
        <f aca="false">AG97+AH97</f>
        <v>857731.947924251</v>
      </c>
      <c r="AJ97" s="30"/>
      <c r="AK97" s="57" t="n">
        <f aca="false">CD97</f>
        <v>1411906291</v>
      </c>
      <c r="AL97" s="30"/>
      <c r="AM97" s="30"/>
      <c r="AN97" s="30"/>
      <c r="AO97" s="30"/>
      <c r="AP97" s="57" t="n">
        <f aca="false">AP96-AR97</f>
        <v>55591451</v>
      </c>
      <c r="AQ97" s="57" t="n">
        <f aca="false">AP96*$C$16</f>
        <v>315064.5485425</v>
      </c>
      <c r="AR97" s="0" t="n">
        <v>0</v>
      </c>
      <c r="AS97" s="75" t="n">
        <f aca="false">AQ97+AR97</f>
        <v>315064.5485425</v>
      </c>
      <c r="AT97" s="30"/>
      <c r="AU97" s="57" t="n">
        <f aca="false">AU96-AW97</f>
        <v>777179585</v>
      </c>
      <c r="AV97" s="57" t="n">
        <f aca="false">AU96*$C$19</f>
        <v>354005.3009675</v>
      </c>
      <c r="AW97" s="0" t="n">
        <v>0</v>
      </c>
      <c r="AX97" s="75" t="n">
        <f aca="false">AV97+AW97</f>
        <v>354005.3009675</v>
      </c>
      <c r="AY97" s="30"/>
      <c r="AZ97" s="57" t="n">
        <f aca="false">AZ96-BB97</f>
        <v>40999766</v>
      </c>
      <c r="BA97" s="57" t="n">
        <f aca="false">AZ96*$C$20</f>
        <v>256658.53516</v>
      </c>
      <c r="BB97" s="0" t="n">
        <v>0</v>
      </c>
      <c r="BC97" s="75" t="n">
        <f aca="false">BA97+BB97</f>
        <v>256658.53516</v>
      </c>
      <c r="BD97" s="30"/>
      <c r="BE97" s="57" t="n">
        <f aca="false">BE96-BG97</f>
        <v>35142657</v>
      </c>
      <c r="BF97" s="57" t="n">
        <f aca="false">BE96*$C$21</f>
        <v>224063.7239225</v>
      </c>
      <c r="BG97" s="0" t="n">
        <v>0</v>
      </c>
      <c r="BH97" s="75" t="n">
        <f aca="false">BF97+BG97</f>
        <v>224063.7239225</v>
      </c>
      <c r="BI97" s="30"/>
      <c r="BJ97" s="57" t="n">
        <f aca="false">BJ96-BL97</f>
        <v>11714219</v>
      </c>
      <c r="BK97" s="57" t="n">
        <f aca="false">BJ96*$C$22</f>
        <v>74642.0272830833</v>
      </c>
      <c r="BL97" s="0" t="n">
        <v>0</v>
      </c>
      <c r="BM97" s="75" t="n">
        <f aca="false">BK97+BL97</f>
        <v>74642.0272830833</v>
      </c>
      <c r="BN97" s="30"/>
      <c r="BO97" s="57" t="n">
        <f aca="false">BO96-BQ97</f>
        <v>27333177</v>
      </c>
      <c r="BP97" s="57" t="n">
        <f aca="false">BO96*$C$23</f>
        <v>176499.434948</v>
      </c>
      <c r="BQ97" s="0" t="n">
        <v>0</v>
      </c>
      <c r="BR97" s="75" t="n">
        <f aca="false">BP97+BQ97</f>
        <v>176499.434948</v>
      </c>
      <c r="BS97" s="30"/>
      <c r="BT97" s="57" t="n">
        <f aca="false">BT96-BV97</f>
        <v>11714219</v>
      </c>
      <c r="BU97" s="57" t="n">
        <f aca="false">BT96*$C$24</f>
        <v>75642.6168226667</v>
      </c>
      <c r="BV97" s="0" t="n">
        <v>0</v>
      </c>
      <c r="BW97" s="75" t="n">
        <f aca="false">BU97+BV97</f>
        <v>75642.6168226667</v>
      </c>
      <c r="BX97" s="30"/>
      <c r="BY97" s="57" t="n">
        <f aca="false">BY96-CA97</f>
        <v>0</v>
      </c>
      <c r="BZ97" s="57" t="n">
        <f aca="false">BY96*$C$25</f>
        <v>0</v>
      </c>
      <c r="CA97" s="0" t="n">
        <v>0</v>
      </c>
      <c r="CB97" s="75" t="n">
        <f aca="false">BZ97+CA97</f>
        <v>0</v>
      </c>
      <c r="CC97" s="30"/>
      <c r="CD97" s="74" t="n">
        <f aca="false">V97+AA97+AP97+AU97+AZ97+BE97+BJ97+BO97+BT97+BY97</f>
        <v>1411906291</v>
      </c>
      <c r="CE97" s="57" t="n">
        <f aca="false">W97+AB97+AQ97+AV97+BA97+BF97+BK97+BP97+BU97+BZ97</f>
        <v>4211482.74182375</v>
      </c>
      <c r="CF97" s="57" t="n">
        <f aca="false">X97+AC97+AR97+AW97+BB97+BG97+BL97+BQ97+BV97+CA97</f>
        <v>0</v>
      </c>
      <c r="CG97" s="74" t="n">
        <f aca="false">CE97+CF97</f>
        <v>4211482.74182375</v>
      </c>
      <c r="CH97" s="57" t="n">
        <f aca="false">S97-CG97</f>
        <v>857731.947924251</v>
      </c>
      <c r="CI97" s="75" t="n">
        <f aca="false">S97-CG97-AG97</f>
        <v>0</v>
      </c>
    </row>
    <row r="98" customFormat="false" ht="15.75" hidden="false" customHeight="false" outlineLevel="0" collapsed="false">
      <c r="E98" s="70"/>
      <c r="F98" s="70"/>
      <c r="G98" s="70" t="n">
        <v>39290</v>
      </c>
      <c r="H98" s="71" t="n">
        <f aca="false">H97+1</f>
        <v>75</v>
      </c>
      <c r="I98" s="72"/>
      <c r="L98" s="73" t="n">
        <f aca="false">L97-O98</f>
        <v>771922444</v>
      </c>
      <c r="M98" s="81" t="n">
        <f aca="false">L97*($C$6/12)</f>
        <v>5076676.60670667</v>
      </c>
      <c r="N98" s="76"/>
      <c r="O98" s="83" t="n">
        <f aca="false">M98-P98</f>
        <v>0</v>
      </c>
      <c r="P98" s="57" t="n">
        <f aca="false">($C$6/12*L97)</f>
        <v>5076676.60670667</v>
      </c>
      <c r="Q98" s="77" t="n">
        <f aca="false">L97*($C$10/12)</f>
        <v>6432.68703333333</v>
      </c>
      <c r="R98" s="77" t="n">
        <f aca="false">L97*($C$11/12)</f>
        <v>1029.22992533333</v>
      </c>
      <c r="S98" s="57" t="n">
        <f aca="false">SUM(N98:P98)-Q98-R98</f>
        <v>5069214.689748</v>
      </c>
      <c r="T98" s="78" t="n">
        <f aca="false">L98/$L$23</f>
        <v>1</v>
      </c>
      <c r="U98" s="71" t="n">
        <f aca="false">U97+1</f>
        <v>75</v>
      </c>
      <c r="V98" s="74" t="n">
        <f aca="false">MAXA(V97-X98,0)</f>
        <v>153230577</v>
      </c>
      <c r="W98" s="57" t="n">
        <f aca="false">V97*$C$14</f>
        <v>907763.4765775</v>
      </c>
      <c r="X98" s="0" t="n">
        <f aca="false">MINA(IF(V97&gt;0,O98,0),V97)</f>
        <v>0</v>
      </c>
      <c r="Y98" s="75" t="n">
        <f aca="false">W98+X98</f>
        <v>907763.4765775</v>
      </c>
      <c r="Z98" s="71" t="n">
        <f aca="false">Z97+1</f>
        <v>75</v>
      </c>
      <c r="AA98" s="74" t="n">
        <f aca="false">AA97-AC98</f>
        <v>299000640</v>
      </c>
      <c r="AB98" s="57" t="n">
        <f aca="false">AA97*$C$15</f>
        <v>1827143.0776</v>
      </c>
      <c r="AC98" s="0" t="n">
        <f aca="false">IF(AA97&gt;0,O98-X98,0)</f>
        <v>0</v>
      </c>
      <c r="AD98" s="75" t="n">
        <f aca="false">AB98+AC98</f>
        <v>1827143.0776</v>
      </c>
      <c r="AE98" s="71" t="n">
        <f aca="false">AE97+1</f>
        <v>75</v>
      </c>
      <c r="AF98" s="57" t="n">
        <f aca="false">CD98</f>
        <v>1411906291</v>
      </c>
      <c r="AG98" s="57" t="n">
        <f aca="false">CH98</f>
        <v>857731.947924251</v>
      </c>
      <c r="AH98" s="0" t="n">
        <v>0</v>
      </c>
      <c r="AI98" s="75" t="n">
        <f aca="false">AG98+AH98</f>
        <v>857731.947924251</v>
      </c>
      <c r="AJ98" s="30"/>
      <c r="AK98" s="57" t="n">
        <f aca="false">CD98</f>
        <v>1411906291</v>
      </c>
      <c r="AL98" s="30"/>
      <c r="AM98" s="30"/>
      <c r="AN98" s="30"/>
      <c r="AO98" s="30"/>
      <c r="AP98" s="57" t="n">
        <f aca="false">AP97-AR98</f>
        <v>55591451</v>
      </c>
      <c r="AQ98" s="57" t="n">
        <f aca="false">AP97*$C$16</f>
        <v>315064.5485425</v>
      </c>
      <c r="AR98" s="0" t="n">
        <v>0</v>
      </c>
      <c r="AS98" s="75" t="n">
        <f aca="false">AQ98+AR98</f>
        <v>315064.5485425</v>
      </c>
      <c r="AT98" s="30"/>
      <c r="AU98" s="57" t="n">
        <f aca="false">AU97-AW98</f>
        <v>777179585</v>
      </c>
      <c r="AV98" s="57" t="n">
        <f aca="false">AU97*$C$19</f>
        <v>354005.3009675</v>
      </c>
      <c r="AW98" s="0" t="n">
        <v>0</v>
      </c>
      <c r="AX98" s="75" t="n">
        <f aca="false">AV98+AW98</f>
        <v>354005.3009675</v>
      </c>
      <c r="AY98" s="30"/>
      <c r="AZ98" s="57" t="n">
        <f aca="false">AZ97-BB98</f>
        <v>40999766</v>
      </c>
      <c r="BA98" s="57" t="n">
        <f aca="false">AZ97*$C$20</f>
        <v>256658.53516</v>
      </c>
      <c r="BB98" s="0" t="n">
        <v>0</v>
      </c>
      <c r="BC98" s="75" t="n">
        <f aca="false">BA98+BB98</f>
        <v>256658.53516</v>
      </c>
      <c r="BD98" s="30"/>
      <c r="BE98" s="57" t="n">
        <f aca="false">BE97-BG98</f>
        <v>35142657</v>
      </c>
      <c r="BF98" s="57" t="n">
        <f aca="false">BE97*$C$21</f>
        <v>224063.7239225</v>
      </c>
      <c r="BG98" s="0" t="n">
        <v>0</v>
      </c>
      <c r="BH98" s="75" t="n">
        <f aca="false">BF98+BG98</f>
        <v>224063.7239225</v>
      </c>
      <c r="BI98" s="30"/>
      <c r="BJ98" s="57" t="n">
        <f aca="false">BJ97-BL98</f>
        <v>11714219</v>
      </c>
      <c r="BK98" s="57" t="n">
        <f aca="false">BJ97*$C$22</f>
        <v>74642.0272830833</v>
      </c>
      <c r="BL98" s="0" t="n">
        <v>0</v>
      </c>
      <c r="BM98" s="75" t="n">
        <f aca="false">BK98+BL98</f>
        <v>74642.0272830833</v>
      </c>
      <c r="BN98" s="30"/>
      <c r="BO98" s="57" t="n">
        <f aca="false">BO97-BQ98</f>
        <v>27333177</v>
      </c>
      <c r="BP98" s="57" t="n">
        <f aca="false">BO97*$C$23</f>
        <v>176499.434948</v>
      </c>
      <c r="BQ98" s="0" t="n">
        <v>0</v>
      </c>
      <c r="BR98" s="75" t="n">
        <f aca="false">BP98+BQ98</f>
        <v>176499.434948</v>
      </c>
      <c r="BS98" s="30"/>
      <c r="BT98" s="57" t="n">
        <f aca="false">BT97-BV98</f>
        <v>11714219</v>
      </c>
      <c r="BU98" s="57" t="n">
        <f aca="false">BT97*$C$24</f>
        <v>75642.6168226667</v>
      </c>
      <c r="BV98" s="0" t="n">
        <v>0</v>
      </c>
      <c r="BW98" s="75" t="n">
        <f aca="false">BU98+BV98</f>
        <v>75642.6168226667</v>
      </c>
      <c r="BX98" s="30"/>
      <c r="BY98" s="57" t="n">
        <f aca="false">BY97-CA98</f>
        <v>0</v>
      </c>
      <c r="BZ98" s="57" t="n">
        <f aca="false">BY97*$C$25</f>
        <v>0</v>
      </c>
      <c r="CA98" s="0" t="n">
        <v>0</v>
      </c>
      <c r="CB98" s="75" t="n">
        <f aca="false">BZ98+CA98</f>
        <v>0</v>
      </c>
      <c r="CC98" s="30"/>
      <c r="CD98" s="74" t="n">
        <f aca="false">V98+AA98+AP98+AU98+AZ98+BE98+BJ98+BO98+BT98+BY98</f>
        <v>1411906291</v>
      </c>
      <c r="CE98" s="57" t="n">
        <f aca="false">W98+AB98+AQ98+AV98+BA98+BF98+BK98+BP98+BU98+BZ98</f>
        <v>4211482.74182375</v>
      </c>
      <c r="CF98" s="57" t="n">
        <f aca="false">X98+AC98+AR98+AW98+BB98+BG98+BL98+BQ98+BV98+CA98</f>
        <v>0</v>
      </c>
      <c r="CG98" s="74" t="n">
        <f aca="false">CE98+CF98</f>
        <v>4211482.74182375</v>
      </c>
      <c r="CH98" s="57" t="n">
        <f aca="false">S98-CG98</f>
        <v>857731.947924251</v>
      </c>
      <c r="CI98" s="75" t="n">
        <f aca="false">S98-CG98-AG98</f>
        <v>0</v>
      </c>
    </row>
    <row r="99" customFormat="false" ht="15.75" hidden="false" customHeight="false" outlineLevel="0" collapsed="false">
      <c r="E99" s="70"/>
      <c r="F99" s="70"/>
      <c r="G99" s="70" t="n">
        <v>39321</v>
      </c>
      <c r="H99" s="71" t="n">
        <f aca="false">H98+1</f>
        <v>76</v>
      </c>
      <c r="I99" s="72"/>
      <c r="L99" s="73" t="n">
        <f aca="false">L98-O99</f>
        <v>771922444</v>
      </c>
      <c r="M99" s="81" t="n">
        <f aca="false">L98*($C$6/12)</f>
        <v>5076676.60670667</v>
      </c>
      <c r="N99" s="76"/>
      <c r="O99" s="83" t="n">
        <f aca="false">M99-P99</f>
        <v>0</v>
      </c>
      <c r="P99" s="57" t="n">
        <f aca="false">($C$6/12*L98)</f>
        <v>5076676.60670667</v>
      </c>
      <c r="Q99" s="77" t="n">
        <f aca="false">L98*($C$10/12)</f>
        <v>6432.68703333333</v>
      </c>
      <c r="R99" s="77" t="n">
        <f aca="false">L98*($C$11/12)</f>
        <v>1029.22992533333</v>
      </c>
      <c r="S99" s="57" t="n">
        <f aca="false">SUM(N99:P99)-Q99-R99</f>
        <v>5069214.689748</v>
      </c>
      <c r="T99" s="78" t="n">
        <f aca="false">L99/$L$23</f>
        <v>1</v>
      </c>
      <c r="U99" s="71" t="n">
        <f aca="false">U98+1</f>
        <v>76</v>
      </c>
      <c r="V99" s="74" t="n">
        <f aca="false">MAXA(V98-X99,0)</f>
        <v>153230577</v>
      </c>
      <c r="W99" s="57" t="n">
        <f aca="false">V98*$C$14</f>
        <v>907763.4765775</v>
      </c>
      <c r="X99" s="0" t="n">
        <f aca="false">MINA(IF(V98&gt;0,O99,0),V98)</f>
        <v>0</v>
      </c>
      <c r="Y99" s="75" t="n">
        <f aca="false">W99+X99</f>
        <v>907763.4765775</v>
      </c>
      <c r="Z99" s="71" t="n">
        <f aca="false">Z98+1</f>
        <v>76</v>
      </c>
      <c r="AA99" s="74" t="n">
        <f aca="false">AA98-AC99</f>
        <v>299000640</v>
      </c>
      <c r="AB99" s="57" t="n">
        <f aca="false">AA98*$C$15</f>
        <v>1827143.0776</v>
      </c>
      <c r="AC99" s="0" t="n">
        <f aca="false">IF(AA98&gt;0,O99-X99,0)</f>
        <v>0</v>
      </c>
      <c r="AD99" s="75" t="n">
        <f aca="false">AB99+AC99</f>
        <v>1827143.0776</v>
      </c>
      <c r="AE99" s="71" t="n">
        <f aca="false">AE98+1</f>
        <v>76</v>
      </c>
      <c r="AF99" s="57" t="n">
        <f aca="false">CD99</f>
        <v>1411906291</v>
      </c>
      <c r="AG99" s="57" t="n">
        <f aca="false">CH99</f>
        <v>857731.947924251</v>
      </c>
      <c r="AH99" s="0" t="n">
        <v>0</v>
      </c>
      <c r="AI99" s="75" t="n">
        <f aca="false">AG99+AH99</f>
        <v>857731.947924251</v>
      </c>
      <c r="AJ99" s="30"/>
      <c r="AK99" s="57" t="n">
        <f aca="false">CD99</f>
        <v>1411906291</v>
      </c>
      <c r="AL99" s="30"/>
      <c r="AM99" s="30"/>
      <c r="AN99" s="30"/>
      <c r="AO99" s="30"/>
      <c r="AP99" s="57" t="n">
        <f aca="false">AP98-AR99</f>
        <v>55591451</v>
      </c>
      <c r="AQ99" s="57" t="n">
        <f aca="false">AP98*$C$16</f>
        <v>315064.5485425</v>
      </c>
      <c r="AR99" s="0" t="n">
        <v>0</v>
      </c>
      <c r="AS99" s="75" t="n">
        <f aca="false">AQ99+AR99</f>
        <v>315064.5485425</v>
      </c>
      <c r="AT99" s="30"/>
      <c r="AU99" s="57" t="n">
        <f aca="false">AU98-AW99</f>
        <v>777179585</v>
      </c>
      <c r="AV99" s="57" t="n">
        <f aca="false">AU98*$C$19</f>
        <v>354005.3009675</v>
      </c>
      <c r="AW99" s="0" t="n">
        <v>0</v>
      </c>
      <c r="AX99" s="75" t="n">
        <f aca="false">AV99+AW99</f>
        <v>354005.3009675</v>
      </c>
      <c r="AY99" s="30"/>
      <c r="AZ99" s="57" t="n">
        <f aca="false">AZ98-BB99</f>
        <v>40999766</v>
      </c>
      <c r="BA99" s="57" t="n">
        <f aca="false">AZ98*$C$20</f>
        <v>256658.53516</v>
      </c>
      <c r="BB99" s="0" t="n">
        <v>0</v>
      </c>
      <c r="BC99" s="75" t="n">
        <f aca="false">BA99+BB99</f>
        <v>256658.53516</v>
      </c>
      <c r="BD99" s="30"/>
      <c r="BE99" s="57" t="n">
        <f aca="false">BE98-BG99</f>
        <v>35142657</v>
      </c>
      <c r="BF99" s="57" t="n">
        <f aca="false">BE98*$C$21</f>
        <v>224063.7239225</v>
      </c>
      <c r="BG99" s="0" t="n">
        <v>0</v>
      </c>
      <c r="BH99" s="75" t="n">
        <f aca="false">BF99+BG99</f>
        <v>224063.7239225</v>
      </c>
      <c r="BI99" s="30"/>
      <c r="BJ99" s="57" t="n">
        <f aca="false">BJ98-BL99</f>
        <v>11714219</v>
      </c>
      <c r="BK99" s="57" t="n">
        <f aca="false">BJ98*$C$22</f>
        <v>74642.0272830833</v>
      </c>
      <c r="BL99" s="0" t="n">
        <v>0</v>
      </c>
      <c r="BM99" s="75" t="n">
        <f aca="false">BK99+BL99</f>
        <v>74642.0272830833</v>
      </c>
      <c r="BN99" s="30"/>
      <c r="BO99" s="57" t="n">
        <f aca="false">BO98-BQ99</f>
        <v>27333177</v>
      </c>
      <c r="BP99" s="57" t="n">
        <f aca="false">BO98*$C$23</f>
        <v>176499.434948</v>
      </c>
      <c r="BQ99" s="0" t="n">
        <v>0</v>
      </c>
      <c r="BR99" s="75" t="n">
        <f aca="false">BP99+BQ99</f>
        <v>176499.434948</v>
      </c>
      <c r="BS99" s="30"/>
      <c r="BT99" s="57" t="n">
        <f aca="false">BT98-BV99</f>
        <v>11714219</v>
      </c>
      <c r="BU99" s="57" t="n">
        <f aca="false">BT98*$C$24</f>
        <v>75642.6168226667</v>
      </c>
      <c r="BV99" s="0" t="n">
        <v>0</v>
      </c>
      <c r="BW99" s="75" t="n">
        <f aca="false">BU99+BV99</f>
        <v>75642.6168226667</v>
      </c>
      <c r="BX99" s="30"/>
      <c r="BY99" s="57" t="n">
        <f aca="false">BY98-CA99</f>
        <v>0</v>
      </c>
      <c r="BZ99" s="57" t="n">
        <f aca="false">BY98*$C$25</f>
        <v>0</v>
      </c>
      <c r="CA99" s="0" t="n">
        <v>0</v>
      </c>
      <c r="CB99" s="75" t="n">
        <f aca="false">BZ99+CA99</f>
        <v>0</v>
      </c>
      <c r="CC99" s="30"/>
      <c r="CD99" s="74" t="n">
        <f aca="false">V99+AA99+AP99+AU99+AZ99+BE99+BJ99+BO99+BT99+BY99</f>
        <v>1411906291</v>
      </c>
      <c r="CE99" s="57" t="n">
        <f aca="false">W99+AB99+AQ99+AV99+BA99+BF99+BK99+BP99+BU99+BZ99</f>
        <v>4211482.74182375</v>
      </c>
      <c r="CF99" s="57" t="n">
        <f aca="false">X99+AC99+AR99+AW99+BB99+BG99+BL99+BQ99+BV99+CA99</f>
        <v>0</v>
      </c>
      <c r="CG99" s="74" t="n">
        <f aca="false">CE99+CF99</f>
        <v>4211482.74182375</v>
      </c>
      <c r="CH99" s="57" t="n">
        <f aca="false">S99-CG99</f>
        <v>857731.947924251</v>
      </c>
      <c r="CI99" s="75" t="n">
        <f aca="false">S99-CG99-AG99</f>
        <v>0</v>
      </c>
    </row>
    <row r="100" customFormat="false" ht="15.75" hidden="false" customHeight="false" outlineLevel="0" collapsed="false">
      <c r="E100" s="70"/>
      <c r="F100" s="70"/>
      <c r="G100" s="70" t="n">
        <v>39352</v>
      </c>
      <c r="H100" s="71" t="n">
        <f aca="false">H99+1</f>
        <v>77</v>
      </c>
      <c r="I100" s="72"/>
      <c r="L100" s="73" t="n">
        <f aca="false">L99-O100</f>
        <v>771922444</v>
      </c>
      <c r="M100" s="81" t="n">
        <f aca="false">L99*($C$6/12)</f>
        <v>5076676.60670667</v>
      </c>
      <c r="N100" s="76"/>
      <c r="O100" s="83" t="n">
        <f aca="false">M100-P100</f>
        <v>0</v>
      </c>
      <c r="P100" s="57" t="n">
        <f aca="false">($C$6/12*L99)</f>
        <v>5076676.60670667</v>
      </c>
      <c r="Q100" s="77" t="n">
        <f aca="false">L99*($C$10/12)</f>
        <v>6432.68703333333</v>
      </c>
      <c r="R100" s="77" t="n">
        <f aca="false">L99*($C$11/12)</f>
        <v>1029.22992533333</v>
      </c>
      <c r="S100" s="57" t="n">
        <f aca="false">SUM(N100:P100)-Q100-R100</f>
        <v>5069214.689748</v>
      </c>
      <c r="T100" s="78" t="n">
        <f aca="false">L100/$L$23</f>
        <v>1</v>
      </c>
      <c r="U100" s="71" t="n">
        <f aca="false">U99+1</f>
        <v>77</v>
      </c>
      <c r="V100" s="74" t="n">
        <f aca="false">MAXA(V99-X100,0)</f>
        <v>153230577</v>
      </c>
      <c r="W100" s="57" t="n">
        <f aca="false">V99*$C$14</f>
        <v>907763.4765775</v>
      </c>
      <c r="X100" s="0" t="n">
        <f aca="false">MINA(IF(V99&gt;0,O100,0),V99)</f>
        <v>0</v>
      </c>
      <c r="Y100" s="75" t="n">
        <f aca="false">W100+X100</f>
        <v>907763.4765775</v>
      </c>
      <c r="Z100" s="71" t="n">
        <f aca="false">Z99+1</f>
        <v>77</v>
      </c>
      <c r="AA100" s="74" t="n">
        <f aca="false">AA99-AC100</f>
        <v>299000640</v>
      </c>
      <c r="AB100" s="57" t="n">
        <f aca="false">AA99*$C$15</f>
        <v>1827143.0776</v>
      </c>
      <c r="AC100" s="0" t="n">
        <f aca="false">IF(AA99&gt;0,O100-X100,0)</f>
        <v>0</v>
      </c>
      <c r="AD100" s="75" t="n">
        <f aca="false">AB100+AC100</f>
        <v>1827143.0776</v>
      </c>
      <c r="AE100" s="71" t="n">
        <f aca="false">AE99+1</f>
        <v>77</v>
      </c>
      <c r="AF100" s="57" t="n">
        <f aca="false">CD100</f>
        <v>1411906291</v>
      </c>
      <c r="AG100" s="57" t="n">
        <f aca="false">CH100</f>
        <v>857731.947924251</v>
      </c>
      <c r="AH100" s="0" t="n">
        <v>0</v>
      </c>
      <c r="AI100" s="75" t="n">
        <f aca="false">AG100+AH100</f>
        <v>857731.947924251</v>
      </c>
      <c r="AJ100" s="30"/>
      <c r="AK100" s="57" t="n">
        <f aca="false">CD100</f>
        <v>1411906291</v>
      </c>
      <c r="AL100" s="30"/>
      <c r="AM100" s="30"/>
      <c r="AN100" s="30"/>
      <c r="AO100" s="30"/>
      <c r="AP100" s="57" t="n">
        <f aca="false">AP99-AR100</f>
        <v>55591451</v>
      </c>
      <c r="AQ100" s="57" t="n">
        <f aca="false">AP99*$C$16</f>
        <v>315064.5485425</v>
      </c>
      <c r="AR100" s="0" t="n">
        <v>0</v>
      </c>
      <c r="AS100" s="75" t="n">
        <f aca="false">AQ100+AR100</f>
        <v>315064.5485425</v>
      </c>
      <c r="AT100" s="30"/>
      <c r="AU100" s="57" t="n">
        <f aca="false">AU99-AW100</f>
        <v>777179585</v>
      </c>
      <c r="AV100" s="57" t="n">
        <f aca="false">AU99*$C$19</f>
        <v>354005.3009675</v>
      </c>
      <c r="AW100" s="0" t="n">
        <v>0</v>
      </c>
      <c r="AX100" s="75" t="n">
        <f aca="false">AV100+AW100</f>
        <v>354005.3009675</v>
      </c>
      <c r="AY100" s="30"/>
      <c r="AZ100" s="57" t="n">
        <f aca="false">AZ99-BB100</f>
        <v>40999766</v>
      </c>
      <c r="BA100" s="57" t="n">
        <f aca="false">AZ99*$C$20</f>
        <v>256658.53516</v>
      </c>
      <c r="BB100" s="0" t="n">
        <v>0</v>
      </c>
      <c r="BC100" s="75" t="n">
        <f aca="false">BA100+BB100</f>
        <v>256658.53516</v>
      </c>
      <c r="BD100" s="30"/>
      <c r="BE100" s="57" t="n">
        <f aca="false">BE99-BG100</f>
        <v>35142657</v>
      </c>
      <c r="BF100" s="57" t="n">
        <f aca="false">BE99*$C$21</f>
        <v>224063.7239225</v>
      </c>
      <c r="BG100" s="0" t="n">
        <v>0</v>
      </c>
      <c r="BH100" s="75" t="n">
        <f aca="false">BF100+BG100</f>
        <v>224063.7239225</v>
      </c>
      <c r="BI100" s="30"/>
      <c r="BJ100" s="57" t="n">
        <f aca="false">BJ99-BL100</f>
        <v>11714219</v>
      </c>
      <c r="BK100" s="57" t="n">
        <f aca="false">BJ99*$C$22</f>
        <v>74642.0272830833</v>
      </c>
      <c r="BL100" s="0" t="n">
        <v>0</v>
      </c>
      <c r="BM100" s="75" t="n">
        <f aca="false">BK100+BL100</f>
        <v>74642.0272830833</v>
      </c>
      <c r="BN100" s="30"/>
      <c r="BO100" s="57" t="n">
        <f aca="false">BO99-BQ100</f>
        <v>27333177</v>
      </c>
      <c r="BP100" s="57" t="n">
        <f aca="false">BO99*$C$23</f>
        <v>176499.434948</v>
      </c>
      <c r="BQ100" s="0" t="n">
        <v>0</v>
      </c>
      <c r="BR100" s="75" t="n">
        <f aca="false">BP100+BQ100</f>
        <v>176499.434948</v>
      </c>
      <c r="BS100" s="30"/>
      <c r="BT100" s="57" t="n">
        <f aca="false">BT99-BV100</f>
        <v>11714219</v>
      </c>
      <c r="BU100" s="57" t="n">
        <f aca="false">BT99*$C$24</f>
        <v>75642.6168226667</v>
      </c>
      <c r="BV100" s="0" t="n">
        <v>0</v>
      </c>
      <c r="BW100" s="75" t="n">
        <f aca="false">BU100+BV100</f>
        <v>75642.6168226667</v>
      </c>
      <c r="BX100" s="30"/>
      <c r="BY100" s="57" t="n">
        <f aca="false">BY99-CA100</f>
        <v>0</v>
      </c>
      <c r="BZ100" s="57" t="n">
        <f aca="false">BY99*$C$25</f>
        <v>0</v>
      </c>
      <c r="CA100" s="0" t="n">
        <v>0</v>
      </c>
      <c r="CB100" s="75" t="n">
        <f aca="false">BZ100+CA100</f>
        <v>0</v>
      </c>
      <c r="CC100" s="30"/>
      <c r="CD100" s="74" t="n">
        <f aca="false">V100+AA100+AP100+AU100+AZ100+BE100+BJ100+BO100+BT100+BY100</f>
        <v>1411906291</v>
      </c>
      <c r="CE100" s="57" t="n">
        <f aca="false">W100+AB100+AQ100+AV100+BA100+BF100+BK100+BP100+BU100+BZ100</f>
        <v>4211482.74182375</v>
      </c>
      <c r="CF100" s="57" t="n">
        <f aca="false">X100+AC100+AR100+AW100+BB100+BG100+BL100+BQ100+BV100+CA100</f>
        <v>0</v>
      </c>
      <c r="CG100" s="74" t="n">
        <f aca="false">CE100+CF100</f>
        <v>4211482.74182375</v>
      </c>
      <c r="CH100" s="57" t="n">
        <f aca="false">S100-CG100</f>
        <v>857731.947924251</v>
      </c>
      <c r="CI100" s="75" t="n">
        <f aca="false">S100-CG100-AG100</f>
        <v>0</v>
      </c>
    </row>
    <row r="101" customFormat="false" ht="15.75" hidden="false" customHeight="false" outlineLevel="0" collapsed="false">
      <c r="E101" s="70"/>
      <c r="F101" s="70"/>
      <c r="G101" s="70" t="n">
        <v>39382</v>
      </c>
      <c r="H101" s="71" t="n">
        <f aca="false">H100+1</f>
        <v>78</v>
      </c>
      <c r="I101" s="72"/>
      <c r="L101" s="73" t="n">
        <f aca="false">L100-O101</f>
        <v>771922444</v>
      </c>
      <c r="M101" s="81" t="n">
        <f aca="false">L100*($C$6/12)</f>
        <v>5076676.60670667</v>
      </c>
      <c r="N101" s="76"/>
      <c r="O101" s="83" t="n">
        <f aca="false">M101-P101</f>
        <v>0</v>
      </c>
      <c r="P101" s="57" t="n">
        <f aca="false">($C$6/12*L100)</f>
        <v>5076676.60670667</v>
      </c>
      <c r="Q101" s="77" t="n">
        <f aca="false">L100*($C$10/12)</f>
        <v>6432.68703333333</v>
      </c>
      <c r="R101" s="77" t="n">
        <f aca="false">L100*($C$11/12)</f>
        <v>1029.22992533333</v>
      </c>
      <c r="S101" s="57" t="n">
        <f aca="false">SUM(N101:P101)-Q101-R101</f>
        <v>5069214.689748</v>
      </c>
      <c r="T101" s="78" t="n">
        <f aca="false">L101/$L$23</f>
        <v>1</v>
      </c>
      <c r="U101" s="71" t="n">
        <f aca="false">U100+1</f>
        <v>78</v>
      </c>
      <c r="V101" s="74" t="n">
        <f aca="false">MAXA(V100-X101,0)</f>
        <v>153230577</v>
      </c>
      <c r="W101" s="57" t="n">
        <f aca="false">V100*$C$14</f>
        <v>907763.4765775</v>
      </c>
      <c r="X101" s="0" t="n">
        <f aca="false">MINA(IF(V100&gt;0,O101,0),V100)</f>
        <v>0</v>
      </c>
      <c r="Y101" s="75" t="n">
        <f aca="false">W101+X101</f>
        <v>907763.4765775</v>
      </c>
      <c r="Z101" s="71" t="n">
        <f aca="false">Z100+1</f>
        <v>78</v>
      </c>
      <c r="AA101" s="74" t="n">
        <f aca="false">AA100-AC101</f>
        <v>299000640</v>
      </c>
      <c r="AB101" s="57" t="n">
        <f aca="false">AA100*$C$15</f>
        <v>1827143.0776</v>
      </c>
      <c r="AC101" s="0" t="n">
        <f aca="false">IF(AA100&gt;0,O101-X101,0)</f>
        <v>0</v>
      </c>
      <c r="AD101" s="75" t="n">
        <f aca="false">AB101+AC101</f>
        <v>1827143.0776</v>
      </c>
      <c r="AE101" s="71" t="n">
        <f aca="false">AE100+1</f>
        <v>78</v>
      </c>
      <c r="AF101" s="57" t="n">
        <f aca="false">CD101</f>
        <v>1411906291</v>
      </c>
      <c r="AG101" s="57" t="n">
        <f aca="false">CH101</f>
        <v>857731.947924251</v>
      </c>
      <c r="AH101" s="0" t="n">
        <v>0</v>
      </c>
      <c r="AI101" s="75" t="n">
        <f aca="false">AG101+AH101</f>
        <v>857731.947924251</v>
      </c>
      <c r="AJ101" s="30"/>
      <c r="AK101" s="57" t="n">
        <f aca="false">CD101</f>
        <v>1411906291</v>
      </c>
      <c r="AL101" s="30"/>
      <c r="AM101" s="30"/>
      <c r="AN101" s="30"/>
      <c r="AO101" s="30"/>
      <c r="AP101" s="57" t="n">
        <f aca="false">AP100-AR101</f>
        <v>55591451</v>
      </c>
      <c r="AQ101" s="57" t="n">
        <f aca="false">AP100*$C$16</f>
        <v>315064.5485425</v>
      </c>
      <c r="AR101" s="0" t="n">
        <v>0</v>
      </c>
      <c r="AS101" s="75" t="n">
        <f aca="false">AQ101+AR101</f>
        <v>315064.5485425</v>
      </c>
      <c r="AT101" s="30"/>
      <c r="AU101" s="57" t="n">
        <f aca="false">AU100-AW101</f>
        <v>777179585</v>
      </c>
      <c r="AV101" s="57" t="n">
        <f aca="false">AU100*$C$19</f>
        <v>354005.3009675</v>
      </c>
      <c r="AW101" s="0" t="n">
        <v>0</v>
      </c>
      <c r="AX101" s="75" t="n">
        <f aca="false">AV101+AW101</f>
        <v>354005.3009675</v>
      </c>
      <c r="AY101" s="30"/>
      <c r="AZ101" s="57" t="n">
        <f aca="false">AZ100-BB101</f>
        <v>40999766</v>
      </c>
      <c r="BA101" s="57" t="n">
        <f aca="false">AZ100*$C$20</f>
        <v>256658.53516</v>
      </c>
      <c r="BB101" s="0" t="n">
        <v>0</v>
      </c>
      <c r="BC101" s="75" t="n">
        <f aca="false">BA101+BB101</f>
        <v>256658.53516</v>
      </c>
      <c r="BD101" s="30"/>
      <c r="BE101" s="57" t="n">
        <f aca="false">BE100-BG101</f>
        <v>35142657</v>
      </c>
      <c r="BF101" s="57" t="n">
        <f aca="false">BE100*$C$21</f>
        <v>224063.7239225</v>
      </c>
      <c r="BG101" s="0" t="n">
        <v>0</v>
      </c>
      <c r="BH101" s="75" t="n">
        <f aca="false">BF101+BG101</f>
        <v>224063.7239225</v>
      </c>
      <c r="BI101" s="30"/>
      <c r="BJ101" s="57" t="n">
        <f aca="false">BJ100-BL101</f>
        <v>11714219</v>
      </c>
      <c r="BK101" s="57" t="n">
        <f aca="false">BJ100*$C$22</f>
        <v>74642.0272830833</v>
      </c>
      <c r="BL101" s="0" t="n">
        <v>0</v>
      </c>
      <c r="BM101" s="75" t="n">
        <f aca="false">BK101+BL101</f>
        <v>74642.0272830833</v>
      </c>
      <c r="BN101" s="30"/>
      <c r="BO101" s="57" t="n">
        <f aca="false">BO100-BQ101</f>
        <v>27333177</v>
      </c>
      <c r="BP101" s="57" t="n">
        <f aca="false">BO100*$C$23</f>
        <v>176499.434948</v>
      </c>
      <c r="BQ101" s="0" t="n">
        <v>0</v>
      </c>
      <c r="BR101" s="75" t="n">
        <f aca="false">BP101+BQ101</f>
        <v>176499.434948</v>
      </c>
      <c r="BS101" s="30"/>
      <c r="BT101" s="57" t="n">
        <f aca="false">BT100-BV101</f>
        <v>11714219</v>
      </c>
      <c r="BU101" s="57" t="n">
        <f aca="false">BT100*$C$24</f>
        <v>75642.6168226667</v>
      </c>
      <c r="BV101" s="0" t="n">
        <v>0</v>
      </c>
      <c r="BW101" s="75" t="n">
        <f aca="false">BU101+BV101</f>
        <v>75642.6168226667</v>
      </c>
      <c r="BX101" s="30"/>
      <c r="BY101" s="57" t="n">
        <f aca="false">BY100-CA101</f>
        <v>0</v>
      </c>
      <c r="BZ101" s="57" t="n">
        <f aca="false">BY100*$C$25</f>
        <v>0</v>
      </c>
      <c r="CA101" s="0" t="n">
        <v>0</v>
      </c>
      <c r="CB101" s="75" t="n">
        <f aca="false">BZ101+CA101</f>
        <v>0</v>
      </c>
      <c r="CC101" s="30"/>
      <c r="CD101" s="74" t="n">
        <f aca="false">V101+AA101+AP101+AU101+AZ101+BE101+BJ101+BO101+BT101+BY101</f>
        <v>1411906291</v>
      </c>
      <c r="CE101" s="57" t="n">
        <f aca="false">W101+AB101+AQ101+AV101+BA101+BF101+BK101+BP101+BU101+BZ101</f>
        <v>4211482.74182375</v>
      </c>
      <c r="CF101" s="57" t="n">
        <f aca="false">X101+AC101+AR101+AW101+BB101+BG101+BL101+BQ101+BV101+CA101</f>
        <v>0</v>
      </c>
      <c r="CG101" s="74" t="n">
        <f aca="false">CE101+CF101</f>
        <v>4211482.74182375</v>
      </c>
      <c r="CH101" s="57" t="n">
        <f aca="false">S101-CG101</f>
        <v>857731.947924251</v>
      </c>
      <c r="CI101" s="75" t="n">
        <f aca="false">S101-CG101-AG101</f>
        <v>0</v>
      </c>
    </row>
    <row r="102" customFormat="false" ht="15.75" hidden="false" customHeight="false" outlineLevel="0" collapsed="false">
      <c r="E102" s="70"/>
      <c r="F102" s="70"/>
      <c r="G102" s="70" t="n">
        <v>39413</v>
      </c>
      <c r="H102" s="71" t="n">
        <f aca="false">H101+1</f>
        <v>79</v>
      </c>
      <c r="I102" s="72"/>
      <c r="L102" s="73" t="n">
        <f aca="false">L101-O102</f>
        <v>771922444</v>
      </c>
      <c r="M102" s="81" t="n">
        <f aca="false">L101*($C$6/12)</f>
        <v>5076676.60670667</v>
      </c>
      <c r="N102" s="76"/>
      <c r="O102" s="83" t="n">
        <f aca="false">M102-P102</f>
        <v>0</v>
      </c>
      <c r="P102" s="57" t="n">
        <f aca="false">($C$6/12*L101)</f>
        <v>5076676.60670667</v>
      </c>
      <c r="Q102" s="77" t="n">
        <f aca="false">L101*($C$10/12)</f>
        <v>6432.68703333333</v>
      </c>
      <c r="R102" s="77" t="n">
        <f aca="false">L101*($C$11/12)</f>
        <v>1029.22992533333</v>
      </c>
      <c r="S102" s="57" t="n">
        <f aca="false">SUM(N102:P102)-Q102-R102</f>
        <v>5069214.689748</v>
      </c>
      <c r="T102" s="78" t="n">
        <f aca="false">L102/$L$23</f>
        <v>1</v>
      </c>
      <c r="U102" s="71" t="n">
        <f aca="false">U101+1</f>
        <v>79</v>
      </c>
      <c r="V102" s="74" t="n">
        <f aca="false">MAXA(V101-X102,0)</f>
        <v>153230577</v>
      </c>
      <c r="W102" s="57" t="n">
        <f aca="false">V101*$C$14</f>
        <v>907763.4765775</v>
      </c>
      <c r="X102" s="0" t="n">
        <f aca="false">MINA(IF(V101&gt;0,O102,0),V101)</f>
        <v>0</v>
      </c>
      <c r="Y102" s="75" t="n">
        <f aca="false">W102+X102</f>
        <v>907763.4765775</v>
      </c>
      <c r="Z102" s="71" t="n">
        <f aca="false">Z101+1</f>
        <v>79</v>
      </c>
      <c r="AA102" s="74" t="n">
        <f aca="false">AA101-AC102</f>
        <v>299000640</v>
      </c>
      <c r="AB102" s="57" t="n">
        <f aca="false">AA101*$C$15</f>
        <v>1827143.0776</v>
      </c>
      <c r="AC102" s="0" t="n">
        <f aca="false">IF(AA101&gt;0,O102-X102,0)</f>
        <v>0</v>
      </c>
      <c r="AD102" s="75" t="n">
        <f aca="false">AB102+AC102</f>
        <v>1827143.0776</v>
      </c>
      <c r="AE102" s="71" t="n">
        <f aca="false">AE101+1</f>
        <v>79</v>
      </c>
      <c r="AF102" s="57" t="n">
        <f aca="false">CD102</f>
        <v>1411906291</v>
      </c>
      <c r="AG102" s="57" t="n">
        <f aca="false">CH102</f>
        <v>857731.947924251</v>
      </c>
      <c r="AH102" s="0" t="n">
        <v>0</v>
      </c>
      <c r="AI102" s="75" t="n">
        <f aca="false">AG102+AH102</f>
        <v>857731.947924251</v>
      </c>
      <c r="AJ102" s="30"/>
      <c r="AK102" s="57" t="n">
        <f aca="false">CD102</f>
        <v>1411906291</v>
      </c>
      <c r="AL102" s="30"/>
      <c r="AM102" s="30"/>
      <c r="AN102" s="30"/>
      <c r="AO102" s="30"/>
      <c r="AP102" s="57" t="n">
        <f aca="false">AP101-AR102</f>
        <v>55591451</v>
      </c>
      <c r="AQ102" s="57" t="n">
        <f aca="false">AP101*$C$16</f>
        <v>315064.5485425</v>
      </c>
      <c r="AR102" s="0" t="n">
        <v>0</v>
      </c>
      <c r="AS102" s="75" t="n">
        <f aca="false">AQ102+AR102</f>
        <v>315064.5485425</v>
      </c>
      <c r="AT102" s="30"/>
      <c r="AU102" s="57" t="n">
        <f aca="false">AU101-AW102</f>
        <v>777179585</v>
      </c>
      <c r="AV102" s="57" t="n">
        <f aca="false">AU101*$C$19</f>
        <v>354005.3009675</v>
      </c>
      <c r="AW102" s="0" t="n">
        <v>0</v>
      </c>
      <c r="AX102" s="75" t="n">
        <f aca="false">AV102+AW102</f>
        <v>354005.3009675</v>
      </c>
      <c r="AY102" s="30"/>
      <c r="AZ102" s="57" t="n">
        <f aca="false">AZ101-BB102</f>
        <v>40999766</v>
      </c>
      <c r="BA102" s="57" t="n">
        <f aca="false">AZ101*$C$20</f>
        <v>256658.53516</v>
      </c>
      <c r="BB102" s="0" t="n">
        <v>0</v>
      </c>
      <c r="BC102" s="75" t="n">
        <f aca="false">BA102+BB102</f>
        <v>256658.53516</v>
      </c>
      <c r="BD102" s="30"/>
      <c r="BE102" s="57" t="n">
        <f aca="false">BE101-BG102</f>
        <v>35142657</v>
      </c>
      <c r="BF102" s="57" t="n">
        <f aca="false">BE101*$C$21</f>
        <v>224063.7239225</v>
      </c>
      <c r="BG102" s="0" t="n">
        <v>0</v>
      </c>
      <c r="BH102" s="75" t="n">
        <f aca="false">BF102+BG102</f>
        <v>224063.7239225</v>
      </c>
      <c r="BI102" s="30"/>
      <c r="BJ102" s="57" t="n">
        <f aca="false">BJ101-BL102</f>
        <v>11714219</v>
      </c>
      <c r="BK102" s="57" t="n">
        <f aca="false">BJ101*$C$22</f>
        <v>74642.0272830833</v>
      </c>
      <c r="BL102" s="0" t="n">
        <v>0</v>
      </c>
      <c r="BM102" s="75" t="n">
        <f aca="false">BK102+BL102</f>
        <v>74642.0272830833</v>
      </c>
      <c r="BN102" s="30"/>
      <c r="BO102" s="57" t="n">
        <f aca="false">BO101-BQ102</f>
        <v>27333177</v>
      </c>
      <c r="BP102" s="57" t="n">
        <f aca="false">BO101*$C$23</f>
        <v>176499.434948</v>
      </c>
      <c r="BQ102" s="0" t="n">
        <v>0</v>
      </c>
      <c r="BR102" s="75" t="n">
        <f aca="false">BP102+BQ102</f>
        <v>176499.434948</v>
      </c>
      <c r="BS102" s="30"/>
      <c r="BT102" s="57" t="n">
        <f aca="false">BT101-BV102</f>
        <v>11714219</v>
      </c>
      <c r="BU102" s="57" t="n">
        <f aca="false">BT101*$C$24</f>
        <v>75642.6168226667</v>
      </c>
      <c r="BV102" s="0" t="n">
        <v>0</v>
      </c>
      <c r="BW102" s="75" t="n">
        <f aca="false">BU102+BV102</f>
        <v>75642.6168226667</v>
      </c>
      <c r="BX102" s="30"/>
      <c r="BY102" s="57" t="n">
        <f aca="false">BY101-CA102</f>
        <v>0</v>
      </c>
      <c r="BZ102" s="57" t="n">
        <f aca="false">BY101*$C$25</f>
        <v>0</v>
      </c>
      <c r="CA102" s="0" t="n">
        <v>0</v>
      </c>
      <c r="CB102" s="75" t="n">
        <f aca="false">BZ102+CA102</f>
        <v>0</v>
      </c>
      <c r="CC102" s="30"/>
      <c r="CD102" s="74" t="n">
        <f aca="false">V102+AA102+AP102+AU102+AZ102+BE102+BJ102+BO102+BT102+BY102</f>
        <v>1411906291</v>
      </c>
      <c r="CE102" s="57" t="n">
        <f aca="false">W102+AB102+AQ102+AV102+BA102+BF102+BK102+BP102+BU102+BZ102</f>
        <v>4211482.74182375</v>
      </c>
      <c r="CF102" s="57" t="n">
        <f aca="false">X102+AC102+AR102+AW102+BB102+BG102+BL102+BQ102+BV102+CA102</f>
        <v>0</v>
      </c>
      <c r="CG102" s="74" t="n">
        <f aca="false">CE102+CF102</f>
        <v>4211482.74182375</v>
      </c>
      <c r="CH102" s="57" t="n">
        <f aca="false">S102-CG102</f>
        <v>857731.947924251</v>
      </c>
      <c r="CI102" s="75" t="n">
        <f aca="false">S102-CG102-AG102</f>
        <v>0</v>
      </c>
    </row>
    <row r="103" customFormat="false" ht="15.75" hidden="false" customHeight="false" outlineLevel="0" collapsed="false">
      <c r="E103" s="70"/>
      <c r="F103" s="70"/>
      <c r="G103" s="70" t="n">
        <v>39443</v>
      </c>
      <c r="H103" s="71" t="n">
        <f aca="false">H102+1</f>
        <v>80</v>
      </c>
      <c r="I103" s="72"/>
      <c r="L103" s="73" t="n">
        <f aca="false">L102-O103</f>
        <v>771922444</v>
      </c>
      <c r="M103" s="81" t="n">
        <f aca="false">L102*($C$6/12)</f>
        <v>5076676.60670667</v>
      </c>
      <c r="N103" s="76"/>
      <c r="O103" s="83" t="n">
        <f aca="false">M103-P103</f>
        <v>0</v>
      </c>
      <c r="P103" s="57" t="n">
        <f aca="false">($C$6/12*L102)</f>
        <v>5076676.60670667</v>
      </c>
      <c r="Q103" s="77" t="n">
        <f aca="false">L102*($C$10/12)</f>
        <v>6432.68703333333</v>
      </c>
      <c r="R103" s="77" t="n">
        <f aca="false">L102*($C$11/12)</f>
        <v>1029.22992533333</v>
      </c>
      <c r="S103" s="57" t="n">
        <f aca="false">SUM(N103:P103)-Q103-R103</f>
        <v>5069214.689748</v>
      </c>
      <c r="T103" s="78" t="n">
        <f aca="false">L103/$L$23</f>
        <v>1</v>
      </c>
      <c r="U103" s="71" t="n">
        <f aca="false">U102+1</f>
        <v>80</v>
      </c>
      <c r="V103" s="74" t="n">
        <f aca="false">MAXA(V102-X103,0)</f>
        <v>153230577</v>
      </c>
      <c r="W103" s="57" t="n">
        <f aca="false">V102*$C$14</f>
        <v>907763.4765775</v>
      </c>
      <c r="X103" s="0" t="n">
        <f aca="false">MINA(IF(V102&gt;0,O103,0),V102)</f>
        <v>0</v>
      </c>
      <c r="Y103" s="75" t="n">
        <f aca="false">W103+X103</f>
        <v>907763.4765775</v>
      </c>
      <c r="Z103" s="71" t="n">
        <f aca="false">Z102+1</f>
        <v>80</v>
      </c>
      <c r="AA103" s="74" t="n">
        <f aca="false">AA102-AC103</f>
        <v>299000640</v>
      </c>
      <c r="AB103" s="57" t="n">
        <f aca="false">AA102*$C$15</f>
        <v>1827143.0776</v>
      </c>
      <c r="AC103" s="0" t="n">
        <f aca="false">IF(AA102&gt;0,O103-X103,0)</f>
        <v>0</v>
      </c>
      <c r="AD103" s="75" t="n">
        <f aca="false">AB103+AC103</f>
        <v>1827143.0776</v>
      </c>
      <c r="AE103" s="71" t="n">
        <f aca="false">AE102+1</f>
        <v>80</v>
      </c>
      <c r="AF103" s="57" t="n">
        <f aca="false">CD103</f>
        <v>1411906291</v>
      </c>
      <c r="AG103" s="57" t="n">
        <f aca="false">CH103</f>
        <v>857731.947924251</v>
      </c>
      <c r="AH103" s="0" t="n">
        <v>0</v>
      </c>
      <c r="AI103" s="75" t="n">
        <f aca="false">AG103+AH103</f>
        <v>857731.947924251</v>
      </c>
      <c r="AJ103" s="30"/>
      <c r="AK103" s="57" t="n">
        <f aca="false">CD103</f>
        <v>1411906291</v>
      </c>
      <c r="AL103" s="30"/>
      <c r="AM103" s="30"/>
      <c r="AN103" s="30"/>
      <c r="AO103" s="30"/>
      <c r="AP103" s="57" t="n">
        <f aca="false">AP102-AR103</f>
        <v>55591451</v>
      </c>
      <c r="AQ103" s="57" t="n">
        <f aca="false">AP102*$C$16</f>
        <v>315064.5485425</v>
      </c>
      <c r="AR103" s="0" t="n">
        <v>0</v>
      </c>
      <c r="AS103" s="75" t="n">
        <f aca="false">AQ103+AR103</f>
        <v>315064.5485425</v>
      </c>
      <c r="AT103" s="30"/>
      <c r="AU103" s="57" t="n">
        <f aca="false">AU102-AW103</f>
        <v>777179585</v>
      </c>
      <c r="AV103" s="57" t="n">
        <f aca="false">AU102*$C$19</f>
        <v>354005.3009675</v>
      </c>
      <c r="AW103" s="0" t="n">
        <v>0</v>
      </c>
      <c r="AX103" s="75" t="n">
        <f aca="false">AV103+AW103</f>
        <v>354005.3009675</v>
      </c>
      <c r="AY103" s="30"/>
      <c r="AZ103" s="57" t="n">
        <f aca="false">AZ102-BB103</f>
        <v>40999766</v>
      </c>
      <c r="BA103" s="57" t="n">
        <f aca="false">AZ102*$C$20</f>
        <v>256658.53516</v>
      </c>
      <c r="BB103" s="0" t="n">
        <v>0</v>
      </c>
      <c r="BC103" s="75" t="n">
        <f aca="false">BA103+BB103</f>
        <v>256658.53516</v>
      </c>
      <c r="BD103" s="30"/>
      <c r="BE103" s="57" t="n">
        <f aca="false">BE102-BG103</f>
        <v>35142657</v>
      </c>
      <c r="BF103" s="57" t="n">
        <f aca="false">BE102*$C$21</f>
        <v>224063.7239225</v>
      </c>
      <c r="BG103" s="0" t="n">
        <v>0</v>
      </c>
      <c r="BH103" s="75" t="n">
        <f aca="false">BF103+BG103</f>
        <v>224063.7239225</v>
      </c>
      <c r="BI103" s="30"/>
      <c r="BJ103" s="57" t="n">
        <f aca="false">BJ102-BL103</f>
        <v>11714219</v>
      </c>
      <c r="BK103" s="57" t="n">
        <f aca="false">BJ102*$C$22</f>
        <v>74642.0272830833</v>
      </c>
      <c r="BL103" s="0" t="n">
        <v>0</v>
      </c>
      <c r="BM103" s="75" t="n">
        <f aca="false">BK103+BL103</f>
        <v>74642.0272830833</v>
      </c>
      <c r="BN103" s="30"/>
      <c r="BO103" s="57" t="n">
        <f aca="false">BO102-BQ103</f>
        <v>27333177</v>
      </c>
      <c r="BP103" s="57" t="n">
        <f aca="false">BO102*$C$23</f>
        <v>176499.434948</v>
      </c>
      <c r="BQ103" s="0" t="n">
        <v>0</v>
      </c>
      <c r="BR103" s="75" t="n">
        <f aca="false">BP103+BQ103</f>
        <v>176499.434948</v>
      </c>
      <c r="BS103" s="30"/>
      <c r="BT103" s="57" t="n">
        <f aca="false">BT102-BV103</f>
        <v>11714219</v>
      </c>
      <c r="BU103" s="57" t="n">
        <f aca="false">BT102*$C$24</f>
        <v>75642.6168226667</v>
      </c>
      <c r="BV103" s="0" t="n">
        <v>0</v>
      </c>
      <c r="BW103" s="75" t="n">
        <f aca="false">BU103+BV103</f>
        <v>75642.6168226667</v>
      </c>
      <c r="BX103" s="30"/>
      <c r="BY103" s="57" t="n">
        <f aca="false">BY102-CA103</f>
        <v>0</v>
      </c>
      <c r="BZ103" s="57" t="n">
        <f aca="false">BY102*$C$25</f>
        <v>0</v>
      </c>
      <c r="CA103" s="0" t="n">
        <v>0</v>
      </c>
      <c r="CB103" s="75" t="n">
        <f aca="false">BZ103+CA103</f>
        <v>0</v>
      </c>
      <c r="CC103" s="30"/>
      <c r="CD103" s="74" t="n">
        <f aca="false">V103+AA103+AP103+AU103+AZ103+BE103+BJ103+BO103+BT103+BY103</f>
        <v>1411906291</v>
      </c>
      <c r="CE103" s="57" t="n">
        <f aca="false">W103+AB103+AQ103+AV103+BA103+BF103+BK103+BP103+BU103+BZ103</f>
        <v>4211482.74182375</v>
      </c>
      <c r="CF103" s="57" t="n">
        <f aca="false">X103+AC103+AR103+AW103+BB103+BG103+BL103+BQ103+BV103+CA103</f>
        <v>0</v>
      </c>
      <c r="CG103" s="74" t="n">
        <f aca="false">CE103+CF103</f>
        <v>4211482.74182375</v>
      </c>
      <c r="CH103" s="57" t="n">
        <f aca="false">S103-CG103</f>
        <v>857731.947924251</v>
      </c>
      <c r="CI103" s="75" t="n">
        <f aca="false">S103-CG103-AG103</f>
        <v>0</v>
      </c>
    </row>
    <row r="104" customFormat="false" ht="15.75" hidden="false" customHeight="false" outlineLevel="0" collapsed="false">
      <c r="E104" s="70"/>
      <c r="F104" s="70"/>
      <c r="G104" s="70" t="n">
        <v>39474</v>
      </c>
      <c r="H104" s="71" t="n">
        <f aca="false">H103+1</f>
        <v>81</v>
      </c>
      <c r="I104" s="72"/>
      <c r="L104" s="73" t="n">
        <f aca="false">L103-O104</f>
        <v>771922444</v>
      </c>
      <c r="M104" s="81" t="n">
        <f aca="false">L103*($C$6/12)</f>
        <v>5076676.60670667</v>
      </c>
      <c r="N104" s="76"/>
      <c r="O104" s="83" t="n">
        <f aca="false">M104-P104</f>
        <v>0</v>
      </c>
      <c r="P104" s="57" t="n">
        <f aca="false">($C$6/12*L103)</f>
        <v>5076676.60670667</v>
      </c>
      <c r="Q104" s="77" t="n">
        <f aca="false">L103*($C$10/12)</f>
        <v>6432.68703333333</v>
      </c>
      <c r="R104" s="77" t="n">
        <f aca="false">L103*($C$11/12)</f>
        <v>1029.22992533333</v>
      </c>
      <c r="S104" s="57" t="n">
        <f aca="false">SUM(N104:P104)-Q104-R104</f>
        <v>5069214.689748</v>
      </c>
      <c r="T104" s="78" t="n">
        <f aca="false">L104/$L$23</f>
        <v>1</v>
      </c>
      <c r="U104" s="71" t="n">
        <f aca="false">U103+1</f>
        <v>81</v>
      </c>
      <c r="V104" s="74" t="n">
        <f aca="false">MAXA(V103-X104,0)</f>
        <v>153230577</v>
      </c>
      <c r="W104" s="57" t="n">
        <f aca="false">V103*$C$14</f>
        <v>907763.4765775</v>
      </c>
      <c r="X104" s="0" t="n">
        <f aca="false">MINA(IF(V103&gt;0,O104,0),V103)</f>
        <v>0</v>
      </c>
      <c r="Y104" s="75" t="n">
        <f aca="false">W104+X104</f>
        <v>907763.4765775</v>
      </c>
      <c r="Z104" s="71" t="n">
        <f aca="false">Z103+1</f>
        <v>81</v>
      </c>
      <c r="AA104" s="74" t="n">
        <f aca="false">AA103-AC104</f>
        <v>299000640</v>
      </c>
      <c r="AB104" s="57" t="n">
        <f aca="false">AA103*$C$15</f>
        <v>1827143.0776</v>
      </c>
      <c r="AC104" s="0" t="n">
        <f aca="false">IF(AA103&gt;0,O104-X104,0)</f>
        <v>0</v>
      </c>
      <c r="AD104" s="75" t="n">
        <f aca="false">AB104+AC104</f>
        <v>1827143.0776</v>
      </c>
      <c r="AE104" s="71" t="n">
        <f aca="false">AE103+1</f>
        <v>81</v>
      </c>
      <c r="AF104" s="57" t="n">
        <f aca="false">CD104</f>
        <v>1411906291</v>
      </c>
      <c r="AG104" s="57" t="n">
        <f aca="false">CH104</f>
        <v>857731.947924251</v>
      </c>
      <c r="AH104" s="0" t="n">
        <v>0</v>
      </c>
      <c r="AI104" s="75" t="n">
        <f aca="false">AG104+AH104</f>
        <v>857731.947924251</v>
      </c>
      <c r="AJ104" s="30"/>
      <c r="AK104" s="57" t="n">
        <f aca="false">CD104</f>
        <v>1411906291</v>
      </c>
      <c r="AL104" s="30"/>
      <c r="AM104" s="30"/>
      <c r="AN104" s="30"/>
      <c r="AO104" s="30"/>
      <c r="AP104" s="57" t="n">
        <f aca="false">AP103-AR104</f>
        <v>55591451</v>
      </c>
      <c r="AQ104" s="57" t="n">
        <f aca="false">AP103*$C$16</f>
        <v>315064.5485425</v>
      </c>
      <c r="AR104" s="0" t="n">
        <v>0</v>
      </c>
      <c r="AS104" s="75" t="n">
        <f aca="false">AQ104+AR104</f>
        <v>315064.5485425</v>
      </c>
      <c r="AT104" s="30"/>
      <c r="AU104" s="57" t="n">
        <f aca="false">AU103-AW104</f>
        <v>777179585</v>
      </c>
      <c r="AV104" s="57" t="n">
        <f aca="false">AU103*$C$19</f>
        <v>354005.3009675</v>
      </c>
      <c r="AW104" s="0" t="n">
        <v>0</v>
      </c>
      <c r="AX104" s="75" t="n">
        <f aca="false">AV104+AW104</f>
        <v>354005.3009675</v>
      </c>
      <c r="AY104" s="30"/>
      <c r="AZ104" s="57" t="n">
        <f aca="false">AZ103-BB104</f>
        <v>40999766</v>
      </c>
      <c r="BA104" s="57" t="n">
        <f aca="false">AZ103*$C$20</f>
        <v>256658.53516</v>
      </c>
      <c r="BB104" s="0" t="n">
        <v>0</v>
      </c>
      <c r="BC104" s="75" t="n">
        <f aca="false">BA104+BB104</f>
        <v>256658.53516</v>
      </c>
      <c r="BD104" s="30"/>
      <c r="BE104" s="57" t="n">
        <f aca="false">BE103-BG104</f>
        <v>35142657</v>
      </c>
      <c r="BF104" s="57" t="n">
        <f aca="false">BE103*$C$21</f>
        <v>224063.7239225</v>
      </c>
      <c r="BG104" s="0" t="n">
        <v>0</v>
      </c>
      <c r="BH104" s="75" t="n">
        <f aca="false">BF104+BG104</f>
        <v>224063.7239225</v>
      </c>
      <c r="BI104" s="30"/>
      <c r="BJ104" s="57" t="n">
        <f aca="false">BJ103-BL104</f>
        <v>11714219</v>
      </c>
      <c r="BK104" s="57" t="n">
        <f aca="false">BJ103*$C$22</f>
        <v>74642.0272830833</v>
      </c>
      <c r="BL104" s="0" t="n">
        <v>0</v>
      </c>
      <c r="BM104" s="75" t="n">
        <f aca="false">BK104+BL104</f>
        <v>74642.0272830833</v>
      </c>
      <c r="BN104" s="30"/>
      <c r="BO104" s="57" t="n">
        <f aca="false">BO103-BQ104</f>
        <v>27333177</v>
      </c>
      <c r="BP104" s="57" t="n">
        <f aca="false">BO103*$C$23</f>
        <v>176499.434948</v>
      </c>
      <c r="BQ104" s="0" t="n">
        <v>0</v>
      </c>
      <c r="BR104" s="75" t="n">
        <f aca="false">BP104+BQ104</f>
        <v>176499.434948</v>
      </c>
      <c r="BS104" s="30"/>
      <c r="BT104" s="57" t="n">
        <f aca="false">BT103-BV104</f>
        <v>11714219</v>
      </c>
      <c r="BU104" s="57" t="n">
        <f aca="false">BT103*$C$24</f>
        <v>75642.6168226667</v>
      </c>
      <c r="BV104" s="0" t="n">
        <v>0</v>
      </c>
      <c r="BW104" s="75" t="n">
        <f aca="false">BU104+BV104</f>
        <v>75642.6168226667</v>
      </c>
      <c r="BX104" s="30"/>
      <c r="BY104" s="57" t="n">
        <f aca="false">BY103-CA104</f>
        <v>0</v>
      </c>
      <c r="BZ104" s="57" t="n">
        <f aca="false">BY103*$C$25</f>
        <v>0</v>
      </c>
      <c r="CA104" s="0" t="n">
        <v>0</v>
      </c>
      <c r="CB104" s="75" t="n">
        <f aca="false">BZ104+CA104</f>
        <v>0</v>
      </c>
      <c r="CC104" s="30"/>
      <c r="CD104" s="74" t="n">
        <f aca="false">V104+AA104+AP104+AU104+AZ104+BE104+BJ104+BO104+BT104+BY104</f>
        <v>1411906291</v>
      </c>
      <c r="CE104" s="57" t="n">
        <f aca="false">W104+AB104+AQ104+AV104+BA104+BF104+BK104+BP104+BU104+BZ104</f>
        <v>4211482.74182375</v>
      </c>
      <c r="CF104" s="57" t="n">
        <f aca="false">X104+AC104+AR104+AW104+BB104+BG104+BL104+BQ104+BV104+CA104</f>
        <v>0</v>
      </c>
      <c r="CG104" s="74" t="n">
        <f aca="false">CE104+CF104</f>
        <v>4211482.74182375</v>
      </c>
      <c r="CH104" s="57" t="n">
        <f aca="false">S104-CG104</f>
        <v>857731.947924251</v>
      </c>
      <c r="CI104" s="75" t="n">
        <f aca="false">S104-CG104-AG104</f>
        <v>0</v>
      </c>
    </row>
    <row r="105" customFormat="false" ht="15.75" hidden="false" customHeight="false" outlineLevel="0" collapsed="false">
      <c r="E105" s="70"/>
      <c r="F105" s="70"/>
      <c r="G105" s="70" t="n">
        <v>39505</v>
      </c>
      <c r="H105" s="71" t="n">
        <f aca="false">H104+1</f>
        <v>82</v>
      </c>
      <c r="I105" s="72"/>
      <c r="L105" s="73" t="n">
        <f aca="false">L104-O105</f>
        <v>771922444</v>
      </c>
      <c r="M105" s="81" t="n">
        <f aca="false">L104*($C$6/12)</f>
        <v>5076676.60670667</v>
      </c>
      <c r="N105" s="76"/>
      <c r="O105" s="83" t="n">
        <f aca="false">M105-P105</f>
        <v>0</v>
      </c>
      <c r="P105" s="57" t="n">
        <f aca="false">($C$6/12*L104)</f>
        <v>5076676.60670667</v>
      </c>
      <c r="Q105" s="77" t="n">
        <f aca="false">L104*($C$10/12)</f>
        <v>6432.68703333333</v>
      </c>
      <c r="R105" s="77" t="n">
        <f aca="false">L104*($C$11/12)</f>
        <v>1029.22992533333</v>
      </c>
      <c r="S105" s="57" t="n">
        <f aca="false">SUM(N105:P105)-Q105-R105</f>
        <v>5069214.689748</v>
      </c>
      <c r="T105" s="78" t="n">
        <f aca="false">L105/$L$23</f>
        <v>1</v>
      </c>
      <c r="U105" s="71" t="n">
        <f aca="false">U104+1</f>
        <v>82</v>
      </c>
      <c r="V105" s="74" t="n">
        <f aca="false">MAXA(V104-X105,0)</f>
        <v>153230577</v>
      </c>
      <c r="W105" s="57" t="n">
        <f aca="false">V104*$C$14</f>
        <v>907763.4765775</v>
      </c>
      <c r="X105" s="0" t="n">
        <f aca="false">MINA(IF(V104&gt;0,O105,0),V104)</f>
        <v>0</v>
      </c>
      <c r="Y105" s="75" t="n">
        <f aca="false">W105+X105</f>
        <v>907763.4765775</v>
      </c>
      <c r="Z105" s="71" t="n">
        <f aca="false">Z104+1</f>
        <v>82</v>
      </c>
      <c r="AA105" s="74" t="n">
        <f aca="false">AA104-AC105</f>
        <v>299000640</v>
      </c>
      <c r="AB105" s="57" t="n">
        <f aca="false">AA104*$C$15</f>
        <v>1827143.0776</v>
      </c>
      <c r="AC105" s="0" t="n">
        <f aca="false">IF(AA104&gt;0,O105-X105,0)</f>
        <v>0</v>
      </c>
      <c r="AD105" s="75" t="n">
        <f aca="false">AB105+AC105</f>
        <v>1827143.0776</v>
      </c>
      <c r="AE105" s="71" t="n">
        <f aca="false">AE104+1</f>
        <v>82</v>
      </c>
      <c r="AF105" s="57" t="n">
        <f aca="false">CD105</f>
        <v>1411906291</v>
      </c>
      <c r="AG105" s="57" t="n">
        <f aca="false">CH105</f>
        <v>857731.947924251</v>
      </c>
      <c r="AH105" s="0" t="n">
        <v>0</v>
      </c>
      <c r="AI105" s="75" t="n">
        <f aca="false">AG105+AH105</f>
        <v>857731.947924251</v>
      </c>
      <c r="AJ105" s="30"/>
      <c r="AK105" s="57" t="n">
        <f aca="false">CD105</f>
        <v>1411906291</v>
      </c>
      <c r="AL105" s="30"/>
      <c r="AM105" s="30"/>
      <c r="AN105" s="30"/>
      <c r="AO105" s="30"/>
      <c r="AP105" s="57" t="n">
        <f aca="false">AP104-AR105</f>
        <v>55591451</v>
      </c>
      <c r="AQ105" s="57" t="n">
        <f aca="false">AP104*$C$16</f>
        <v>315064.5485425</v>
      </c>
      <c r="AR105" s="0" t="n">
        <v>0</v>
      </c>
      <c r="AS105" s="75" t="n">
        <f aca="false">AQ105+AR105</f>
        <v>315064.5485425</v>
      </c>
      <c r="AT105" s="30"/>
      <c r="AU105" s="57" t="n">
        <f aca="false">AU104-AW105</f>
        <v>777179585</v>
      </c>
      <c r="AV105" s="57" t="n">
        <f aca="false">AU104*$C$19</f>
        <v>354005.3009675</v>
      </c>
      <c r="AW105" s="0" t="n">
        <v>0</v>
      </c>
      <c r="AX105" s="75" t="n">
        <f aca="false">AV105+AW105</f>
        <v>354005.3009675</v>
      </c>
      <c r="AY105" s="30"/>
      <c r="AZ105" s="57" t="n">
        <f aca="false">AZ104-BB105</f>
        <v>40999766</v>
      </c>
      <c r="BA105" s="57" t="n">
        <f aca="false">AZ104*$C$20</f>
        <v>256658.53516</v>
      </c>
      <c r="BB105" s="0" t="n">
        <v>0</v>
      </c>
      <c r="BC105" s="75" t="n">
        <f aca="false">BA105+BB105</f>
        <v>256658.53516</v>
      </c>
      <c r="BD105" s="30"/>
      <c r="BE105" s="57" t="n">
        <f aca="false">BE104-BG105</f>
        <v>35142657</v>
      </c>
      <c r="BF105" s="57" t="n">
        <f aca="false">BE104*$C$21</f>
        <v>224063.7239225</v>
      </c>
      <c r="BG105" s="0" t="n">
        <v>0</v>
      </c>
      <c r="BH105" s="75" t="n">
        <f aca="false">BF105+BG105</f>
        <v>224063.7239225</v>
      </c>
      <c r="BI105" s="30"/>
      <c r="BJ105" s="57" t="n">
        <f aca="false">BJ104-BL105</f>
        <v>11714219</v>
      </c>
      <c r="BK105" s="57" t="n">
        <f aca="false">BJ104*$C$22</f>
        <v>74642.0272830833</v>
      </c>
      <c r="BL105" s="0" t="n">
        <v>0</v>
      </c>
      <c r="BM105" s="75" t="n">
        <f aca="false">BK105+BL105</f>
        <v>74642.0272830833</v>
      </c>
      <c r="BN105" s="30"/>
      <c r="BO105" s="57" t="n">
        <f aca="false">BO104-BQ105</f>
        <v>27333177</v>
      </c>
      <c r="BP105" s="57" t="n">
        <f aca="false">BO104*$C$23</f>
        <v>176499.434948</v>
      </c>
      <c r="BQ105" s="0" t="n">
        <v>0</v>
      </c>
      <c r="BR105" s="75" t="n">
        <f aca="false">BP105+BQ105</f>
        <v>176499.434948</v>
      </c>
      <c r="BS105" s="30"/>
      <c r="BT105" s="57" t="n">
        <f aca="false">BT104-BV105</f>
        <v>11714219</v>
      </c>
      <c r="BU105" s="57" t="n">
        <f aca="false">BT104*$C$24</f>
        <v>75642.6168226667</v>
      </c>
      <c r="BV105" s="0" t="n">
        <v>0</v>
      </c>
      <c r="BW105" s="75" t="n">
        <f aca="false">BU105+BV105</f>
        <v>75642.6168226667</v>
      </c>
      <c r="BX105" s="30"/>
      <c r="BY105" s="57" t="n">
        <f aca="false">BY104-CA105</f>
        <v>0</v>
      </c>
      <c r="BZ105" s="57" t="n">
        <f aca="false">BY104*$C$25</f>
        <v>0</v>
      </c>
      <c r="CA105" s="0" t="n">
        <v>0</v>
      </c>
      <c r="CB105" s="75" t="n">
        <f aca="false">BZ105+CA105</f>
        <v>0</v>
      </c>
      <c r="CC105" s="30"/>
      <c r="CD105" s="74" t="n">
        <f aca="false">V105+AA105+AP105+AU105+AZ105+BE105+BJ105+BO105+BT105+BY105</f>
        <v>1411906291</v>
      </c>
      <c r="CE105" s="57" t="n">
        <f aca="false">W105+AB105+AQ105+AV105+BA105+BF105+BK105+BP105+BU105+BZ105</f>
        <v>4211482.74182375</v>
      </c>
      <c r="CF105" s="57" t="n">
        <f aca="false">X105+AC105+AR105+AW105+BB105+BG105+BL105+BQ105+BV105+CA105</f>
        <v>0</v>
      </c>
      <c r="CG105" s="74" t="n">
        <f aca="false">CE105+CF105</f>
        <v>4211482.74182375</v>
      </c>
      <c r="CH105" s="57" t="n">
        <f aca="false">S105-CG105</f>
        <v>857731.947924251</v>
      </c>
      <c r="CI105" s="75" t="n">
        <f aca="false">S105-CG105-AG105</f>
        <v>0</v>
      </c>
    </row>
    <row r="106" customFormat="false" ht="15.75" hidden="false" customHeight="false" outlineLevel="0" collapsed="false">
      <c r="E106" s="70"/>
      <c r="F106" s="70"/>
      <c r="G106" s="70" t="n">
        <v>39534</v>
      </c>
      <c r="H106" s="71" t="n">
        <f aca="false">H105+1</f>
        <v>83</v>
      </c>
      <c r="I106" s="72"/>
      <c r="L106" s="73" t="n">
        <f aca="false">L105-O106</f>
        <v>771922444</v>
      </c>
      <c r="M106" s="81" t="n">
        <f aca="false">L105*($C$6/12)</f>
        <v>5076676.60670667</v>
      </c>
      <c r="N106" s="76"/>
      <c r="O106" s="83" t="n">
        <f aca="false">M106-P106</f>
        <v>0</v>
      </c>
      <c r="P106" s="57" t="n">
        <f aca="false">($C$6/12*L105)</f>
        <v>5076676.60670667</v>
      </c>
      <c r="Q106" s="77" t="n">
        <f aca="false">L105*($C$10/12)</f>
        <v>6432.68703333333</v>
      </c>
      <c r="R106" s="77" t="n">
        <f aca="false">L105*($C$11/12)</f>
        <v>1029.22992533333</v>
      </c>
      <c r="S106" s="57" t="n">
        <f aca="false">SUM(N106:P106)-Q106-R106</f>
        <v>5069214.689748</v>
      </c>
      <c r="T106" s="78" t="n">
        <f aca="false">L106/$L$23</f>
        <v>1</v>
      </c>
      <c r="U106" s="71" t="n">
        <f aca="false">U105+1</f>
        <v>83</v>
      </c>
      <c r="V106" s="74" t="n">
        <f aca="false">MAXA(V105-X106,0)</f>
        <v>153230577</v>
      </c>
      <c r="W106" s="57" t="n">
        <f aca="false">V105*$C$14</f>
        <v>907763.4765775</v>
      </c>
      <c r="X106" s="0" t="n">
        <f aca="false">MINA(IF(V105&gt;0,O106,0),V105)</f>
        <v>0</v>
      </c>
      <c r="Y106" s="75" t="n">
        <f aca="false">W106+X106</f>
        <v>907763.4765775</v>
      </c>
      <c r="Z106" s="71" t="n">
        <f aca="false">Z105+1</f>
        <v>83</v>
      </c>
      <c r="AA106" s="74" t="n">
        <f aca="false">AA105-AC106</f>
        <v>299000640</v>
      </c>
      <c r="AB106" s="57" t="n">
        <f aca="false">AA105*$C$15</f>
        <v>1827143.0776</v>
      </c>
      <c r="AC106" s="0" t="n">
        <f aca="false">IF(AA105&gt;0,O106-X106,0)</f>
        <v>0</v>
      </c>
      <c r="AD106" s="75" t="n">
        <f aca="false">AB106+AC106</f>
        <v>1827143.0776</v>
      </c>
      <c r="AE106" s="71" t="n">
        <f aca="false">AE105+1</f>
        <v>83</v>
      </c>
      <c r="AF106" s="57" t="n">
        <f aca="false">CD106</f>
        <v>1411906291</v>
      </c>
      <c r="AG106" s="57" t="n">
        <f aca="false">CH106</f>
        <v>857731.947924251</v>
      </c>
      <c r="AH106" s="0" t="n">
        <v>0</v>
      </c>
      <c r="AI106" s="75" t="n">
        <f aca="false">AG106+AH106</f>
        <v>857731.947924251</v>
      </c>
      <c r="AJ106" s="30"/>
      <c r="AK106" s="57" t="n">
        <f aca="false">CD106</f>
        <v>1411906291</v>
      </c>
      <c r="AL106" s="30"/>
      <c r="AM106" s="30"/>
      <c r="AN106" s="30"/>
      <c r="AO106" s="30"/>
      <c r="AP106" s="57" t="n">
        <f aca="false">AP105-AR106</f>
        <v>55591451</v>
      </c>
      <c r="AQ106" s="57" t="n">
        <f aca="false">AP105*$C$16</f>
        <v>315064.5485425</v>
      </c>
      <c r="AR106" s="0" t="n">
        <v>0</v>
      </c>
      <c r="AS106" s="75" t="n">
        <f aca="false">AQ106+AR106</f>
        <v>315064.5485425</v>
      </c>
      <c r="AT106" s="30"/>
      <c r="AU106" s="57" t="n">
        <f aca="false">AU105-AW106</f>
        <v>777179585</v>
      </c>
      <c r="AV106" s="57" t="n">
        <f aca="false">AU105*$C$19</f>
        <v>354005.3009675</v>
      </c>
      <c r="AW106" s="0" t="n">
        <v>0</v>
      </c>
      <c r="AX106" s="75" t="n">
        <f aca="false">AV106+AW106</f>
        <v>354005.3009675</v>
      </c>
      <c r="AY106" s="30"/>
      <c r="AZ106" s="57" t="n">
        <f aca="false">AZ105-BB106</f>
        <v>40999766</v>
      </c>
      <c r="BA106" s="57" t="n">
        <f aca="false">AZ105*$C$20</f>
        <v>256658.53516</v>
      </c>
      <c r="BB106" s="0" t="n">
        <v>0</v>
      </c>
      <c r="BC106" s="75" t="n">
        <f aca="false">BA106+BB106</f>
        <v>256658.53516</v>
      </c>
      <c r="BD106" s="30"/>
      <c r="BE106" s="57" t="n">
        <f aca="false">BE105-BG106</f>
        <v>35142657</v>
      </c>
      <c r="BF106" s="57" t="n">
        <f aca="false">BE105*$C$21</f>
        <v>224063.7239225</v>
      </c>
      <c r="BG106" s="0" t="n">
        <v>0</v>
      </c>
      <c r="BH106" s="75" t="n">
        <f aca="false">BF106+BG106</f>
        <v>224063.7239225</v>
      </c>
      <c r="BI106" s="30"/>
      <c r="BJ106" s="57" t="n">
        <f aca="false">BJ105-BL106</f>
        <v>11714219</v>
      </c>
      <c r="BK106" s="57" t="n">
        <f aca="false">BJ105*$C$22</f>
        <v>74642.0272830833</v>
      </c>
      <c r="BL106" s="0" t="n">
        <v>0</v>
      </c>
      <c r="BM106" s="75" t="n">
        <f aca="false">BK106+BL106</f>
        <v>74642.0272830833</v>
      </c>
      <c r="BN106" s="30"/>
      <c r="BO106" s="57" t="n">
        <f aca="false">BO105-BQ106</f>
        <v>27333177</v>
      </c>
      <c r="BP106" s="57" t="n">
        <f aca="false">BO105*$C$23</f>
        <v>176499.434948</v>
      </c>
      <c r="BQ106" s="0" t="n">
        <v>0</v>
      </c>
      <c r="BR106" s="75" t="n">
        <f aca="false">BP106+BQ106</f>
        <v>176499.434948</v>
      </c>
      <c r="BS106" s="30"/>
      <c r="BT106" s="57" t="n">
        <f aca="false">BT105-BV106</f>
        <v>11714219</v>
      </c>
      <c r="BU106" s="57" t="n">
        <f aca="false">BT105*$C$24</f>
        <v>75642.6168226667</v>
      </c>
      <c r="BV106" s="0" t="n">
        <v>0</v>
      </c>
      <c r="BW106" s="75" t="n">
        <f aca="false">BU106+BV106</f>
        <v>75642.6168226667</v>
      </c>
      <c r="BX106" s="30"/>
      <c r="BY106" s="57" t="n">
        <f aca="false">BY105-CA106</f>
        <v>0</v>
      </c>
      <c r="BZ106" s="57" t="n">
        <f aca="false">BY105*$C$25</f>
        <v>0</v>
      </c>
      <c r="CA106" s="0" t="n">
        <v>0</v>
      </c>
      <c r="CB106" s="75" t="n">
        <f aca="false">BZ106+CA106</f>
        <v>0</v>
      </c>
      <c r="CC106" s="30"/>
      <c r="CD106" s="74" t="n">
        <f aca="false">V106+AA106+AP106+AU106+AZ106+BE106+BJ106+BO106+BT106+BY106</f>
        <v>1411906291</v>
      </c>
      <c r="CE106" s="57" t="n">
        <f aca="false">W106+AB106+AQ106+AV106+BA106+BF106+BK106+BP106+BU106+BZ106</f>
        <v>4211482.74182375</v>
      </c>
      <c r="CF106" s="57" t="n">
        <f aca="false">X106+AC106+AR106+AW106+BB106+BG106+BL106+BQ106+BV106+CA106</f>
        <v>0</v>
      </c>
      <c r="CG106" s="74" t="n">
        <f aca="false">CE106+CF106</f>
        <v>4211482.74182375</v>
      </c>
      <c r="CH106" s="57" t="n">
        <f aca="false">S106-CG106</f>
        <v>857731.947924251</v>
      </c>
      <c r="CI106" s="75" t="n">
        <f aca="false">S106-CG106-AG106</f>
        <v>0</v>
      </c>
    </row>
    <row r="107" customFormat="false" ht="15.75" hidden="false" customHeight="false" outlineLevel="0" collapsed="false">
      <c r="E107" s="70"/>
      <c r="F107" s="70"/>
      <c r="G107" s="70" t="n">
        <v>39565</v>
      </c>
      <c r="H107" s="71" t="n">
        <f aca="false">H106+1</f>
        <v>84</v>
      </c>
      <c r="I107" s="72"/>
      <c r="L107" s="73" t="n">
        <f aca="false">L106-O107</f>
        <v>771922444</v>
      </c>
      <c r="M107" s="81" t="n">
        <f aca="false">L106*($C$6/12)</f>
        <v>5076676.60670667</v>
      </c>
      <c r="N107" s="76"/>
      <c r="O107" s="83" t="n">
        <f aca="false">M107-P107</f>
        <v>0</v>
      </c>
      <c r="P107" s="57" t="n">
        <f aca="false">($C$6/12*L106)</f>
        <v>5076676.60670667</v>
      </c>
      <c r="Q107" s="77" t="n">
        <f aca="false">L106*($C$10/12)</f>
        <v>6432.68703333333</v>
      </c>
      <c r="R107" s="77" t="n">
        <f aca="false">L106*($C$11/12)</f>
        <v>1029.22992533333</v>
      </c>
      <c r="S107" s="57" t="n">
        <f aca="false">SUM(N107:P107)-Q107-R107</f>
        <v>5069214.689748</v>
      </c>
      <c r="T107" s="78" t="n">
        <f aca="false">L107/$L$23</f>
        <v>1</v>
      </c>
      <c r="U107" s="71" t="n">
        <f aca="false">U106+1</f>
        <v>84</v>
      </c>
      <c r="V107" s="74" t="n">
        <f aca="false">MAXA(V106-X107,0)</f>
        <v>153230577</v>
      </c>
      <c r="W107" s="57" t="n">
        <f aca="false">V106*$C$14</f>
        <v>907763.4765775</v>
      </c>
      <c r="X107" s="0" t="n">
        <f aca="false">MINA(IF(V106&gt;0,O107,0),V106)</f>
        <v>0</v>
      </c>
      <c r="Y107" s="75" t="n">
        <f aca="false">W107+X107</f>
        <v>907763.4765775</v>
      </c>
      <c r="Z107" s="71" t="n">
        <f aca="false">Z106+1</f>
        <v>84</v>
      </c>
      <c r="AA107" s="74" t="n">
        <f aca="false">AA106-AC107</f>
        <v>299000640</v>
      </c>
      <c r="AB107" s="57" t="n">
        <f aca="false">AA106*$C$15</f>
        <v>1827143.0776</v>
      </c>
      <c r="AC107" s="0" t="n">
        <f aca="false">IF(AA106&gt;0,O107-X107,0)</f>
        <v>0</v>
      </c>
      <c r="AD107" s="75" t="n">
        <f aca="false">AB107+AC107</f>
        <v>1827143.0776</v>
      </c>
      <c r="AE107" s="71" t="n">
        <f aca="false">AE106+1</f>
        <v>84</v>
      </c>
      <c r="AF107" s="57" t="n">
        <f aca="false">CD107</f>
        <v>1411906291</v>
      </c>
      <c r="AG107" s="57" t="n">
        <f aca="false">CH107</f>
        <v>857731.947924251</v>
      </c>
      <c r="AH107" s="0" t="n">
        <v>0</v>
      </c>
      <c r="AI107" s="75" t="n">
        <f aca="false">AG107+AH107</f>
        <v>857731.947924251</v>
      </c>
      <c r="AJ107" s="30"/>
      <c r="AK107" s="57" t="n">
        <f aca="false">CD107</f>
        <v>1411906291</v>
      </c>
      <c r="AL107" s="30"/>
      <c r="AM107" s="30"/>
      <c r="AN107" s="30"/>
      <c r="AO107" s="30"/>
      <c r="AP107" s="57" t="n">
        <f aca="false">AP106-AR107</f>
        <v>55591451</v>
      </c>
      <c r="AQ107" s="57" t="n">
        <f aca="false">AP106*$C$16</f>
        <v>315064.5485425</v>
      </c>
      <c r="AR107" s="0" t="n">
        <v>0</v>
      </c>
      <c r="AS107" s="75" t="n">
        <f aca="false">AQ107+AR107</f>
        <v>315064.5485425</v>
      </c>
      <c r="AT107" s="30"/>
      <c r="AU107" s="57" t="n">
        <f aca="false">AU106-AW107</f>
        <v>777179585</v>
      </c>
      <c r="AV107" s="57" t="n">
        <f aca="false">AU106*$C$19</f>
        <v>354005.3009675</v>
      </c>
      <c r="AW107" s="0" t="n">
        <v>0</v>
      </c>
      <c r="AX107" s="75" t="n">
        <f aca="false">AV107+AW107</f>
        <v>354005.3009675</v>
      </c>
      <c r="AY107" s="30"/>
      <c r="AZ107" s="57" t="n">
        <f aca="false">AZ106-BB107</f>
        <v>40999766</v>
      </c>
      <c r="BA107" s="57" t="n">
        <f aca="false">AZ106*$C$20</f>
        <v>256658.53516</v>
      </c>
      <c r="BB107" s="0" t="n">
        <v>0</v>
      </c>
      <c r="BC107" s="75" t="n">
        <f aca="false">BA107+BB107</f>
        <v>256658.53516</v>
      </c>
      <c r="BD107" s="30"/>
      <c r="BE107" s="57" t="n">
        <f aca="false">BE106-BG107</f>
        <v>35142657</v>
      </c>
      <c r="BF107" s="57" t="n">
        <f aca="false">BE106*$C$21</f>
        <v>224063.7239225</v>
      </c>
      <c r="BG107" s="0" t="n">
        <v>0</v>
      </c>
      <c r="BH107" s="75" t="n">
        <f aca="false">BF107+BG107</f>
        <v>224063.7239225</v>
      </c>
      <c r="BI107" s="30"/>
      <c r="BJ107" s="57" t="n">
        <f aca="false">BJ106-BL107</f>
        <v>11714219</v>
      </c>
      <c r="BK107" s="57" t="n">
        <f aca="false">BJ106*$C$22</f>
        <v>74642.0272830833</v>
      </c>
      <c r="BL107" s="0" t="n">
        <v>0</v>
      </c>
      <c r="BM107" s="75" t="n">
        <f aca="false">BK107+BL107</f>
        <v>74642.0272830833</v>
      </c>
      <c r="BN107" s="30"/>
      <c r="BO107" s="57" t="n">
        <f aca="false">BO106-BQ107</f>
        <v>27333177</v>
      </c>
      <c r="BP107" s="57" t="n">
        <f aca="false">BO106*$C$23</f>
        <v>176499.434948</v>
      </c>
      <c r="BQ107" s="0" t="n">
        <v>0</v>
      </c>
      <c r="BR107" s="75" t="n">
        <f aca="false">BP107+BQ107</f>
        <v>176499.434948</v>
      </c>
      <c r="BS107" s="30"/>
      <c r="BT107" s="57" t="n">
        <f aca="false">BT106-BV107</f>
        <v>11714219</v>
      </c>
      <c r="BU107" s="57" t="n">
        <f aca="false">BT106*$C$24</f>
        <v>75642.6168226667</v>
      </c>
      <c r="BV107" s="0" t="n">
        <v>0</v>
      </c>
      <c r="BW107" s="75" t="n">
        <f aca="false">BU107+BV107</f>
        <v>75642.6168226667</v>
      </c>
      <c r="BX107" s="30"/>
      <c r="BY107" s="57" t="n">
        <f aca="false">BY106-CA107</f>
        <v>0</v>
      </c>
      <c r="BZ107" s="57" t="n">
        <f aca="false">BY106*$C$25</f>
        <v>0</v>
      </c>
      <c r="CA107" s="0" t="n">
        <v>0</v>
      </c>
      <c r="CB107" s="75" t="n">
        <f aca="false">BZ107+CA107</f>
        <v>0</v>
      </c>
      <c r="CC107" s="30"/>
      <c r="CD107" s="74" t="n">
        <f aca="false">V107+AA107+AP107+AU107+AZ107+BE107+BJ107+BO107+BT107+BY107</f>
        <v>1411906291</v>
      </c>
      <c r="CE107" s="57" t="n">
        <f aca="false">W107+AB107+AQ107+AV107+BA107+BF107+BK107+BP107+BU107+BZ107</f>
        <v>4211482.74182375</v>
      </c>
      <c r="CF107" s="57" t="n">
        <f aca="false">X107+AC107+AR107+AW107+BB107+BG107+BL107+BQ107+BV107+CA107</f>
        <v>0</v>
      </c>
      <c r="CG107" s="74" t="n">
        <f aca="false">CE107+CF107</f>
        <v>4211482.74182375</v>
      </c>
      <c r="CH107" s="57" t="n">
        <f aca="false">S107-CG107</f>
        <v>857731.947924251</v>
      </c>
      <c r="CI107" s="75" t="n">
        <f aca="false">S107-CG107-AG107</f>
        <v>0</v>
      </c>
    </row>
    <row r="108" customFormat="false" ht="15.75" hidden="false" customHeight="false" outlineLevel="0" collapsed="false">
      <c r="E108" s="70"/>
      <c r="F108" s="70"/>
      <c r="G108" s="70" t="n">
        <v>39595</v>
      </c>
      <c r="H108" s="71" t="n">
        <f aca="false">H107+1</f>
        <v>85</v>
      </c>
      <c r="I108" s="72"/>
      <c r="L108" s="73" t="n">
        <f aca="false">L107-O108</f>
        <v>771922444</v>
      </c>
      <c r="M108" s="81" t="n">
        <f aca="false">L107*($C$6/12)</f>
        <v>5076676.60670667</v>
      </c>
      <c r="N108" s="76"/>
      <c r="O108" s="83" t="n">
        <f aca="false">M108-P108</f>
        <v>0</v>
      </c>
      <c r="P108" s="57" t="n">
        <f aca="false">($C$6/12*L107)</f>
        <v>5076676.60670667</v>
      </c>
      <c r="Q108" s="77" t="n">
        <f aca="false">L107*($C$10/12)</f>
        <v>6432.68703333333</v>
      </c>
      <c r="R108" s="77" t="n">
        <f aca="false">L107*($C$11/12)</f>
        <v>1029.22992533333</v>
      </c>
      <c r="S108" s="57" t="n">
        <f aca="false">SUM(N108:P108)-Q108-R108</f>
        <v>5069214.689748</v>
      </c>
      <c r="T108" s="78" t="n">
        <f aca="false">L108/$L$23</f>
        <v>1</v>
      </c>
      <c r="U108" s="71" t="n">
        <f aca="false">U107+1</f>
        <v>85</v>
      </c>
      <c r="V108" s="74" t="n">
        <f aca="false">MAXA(V107-X108,0)</f>
        <v>153230577</v>
      </c>
      <c r="W108" s="57" t="n">
        <f aca="false">V107*$C$14</f>
        <v>907763.4765775</v>
      </c>
      <c r="X108" s="0" t="n">
        <f aca="false">MINA(IF(V107&gt;0,O108,0),V107)</f>
        <v>0</v>
      </c>
      <c r="Y108" s="75" t="n">
        <f aca="false">W108+X108</f>
        <v>907763.4765775</v>
      </c>
      <c r="Z108" s="71" t="n">
        <f aca="false">Z107+1</f>
        <v>85</v>
      </c>
      <c r="AA108" s="74" t="n">
        <f aca="false">AA107-AC108</f>
        <v>299000640</v>
      </c>
      <c r="AB108" s="57" t="n">
        <f aca="false">AA107*$C$15</f>
        <v>1827143.0776</v>
      </c>
      <c r="AC108" s="0" t="n">
        <f aca="false">IF(AA107&gt;0,O108-X108,0)</f>
        <v>0</v>
      </c>
      <c r="AD108" s="75" t="n">
        <f aca="false">AB108+AC108</f>
        <v>1827143.0776</v>
      </c>
      <c r="AE108" s="71" t="n">
        <f aca="false">AE107+1</f>
        <v>85</v>
      </c>
      <c r="AF108" s="57" t="n">
        <f aca="false">CD108</f>
        <v>1411906291</v>
      </c>
      <c r="AG108" s="57" t="n">
        <f aca="false">CH108</f>
        <v>857731.947924251</v>
      </c>
      <c r="AH108" s="0" t="n">
        <v>0</v>
      </c>
      <c r="AI108" s="75" t="n">
        <f aca="false">AG108+AH108</f>
        <v>857731.947924251</v>
      </c>
      <c r="AJ108" s="30"/>
      <c r="AK108" s="57" t="n">
        <f aca="false">CD108</f>
        <v>1411906291</v>
      </c>
      <c r="AL108" s="30"/>
      <c r="AM108" s="30"/>
      <c r="AN108" s="30"/>
      <c r="AO108" s="30"/>
      <c r="AP108" s="57" t="n">
        <f aca="false">AP107-AR108</f>
        <v>55591451</v>
      </c>
      <c r="AQ108" s="57" t="n">
        <f aca="false">AP107*$C$16</f>
        <v>315064.5485425</v>
      </c>
      <c r="AR108" s="0" t="n">
        <v>0</v>
      </c>
      <c r="AS108" s="75" t="n">
        <f aca="false">AQ108+AR108</f>
        <v>315064.5485425</v>
      </c>
      <c r="AT108" s="30"/>
      <c r="AU108" s="57" t="n">
        <f aca="false">AU107-AW108</f>
        <v>777179585</v>
      </c>
      <c r="AV108" s="57" t="n">
        <f aca="false">AU107*$C$19</f>
        <v>354005.3009675</v>
      </c>
      <c r="AW108" s="0" t="n">
        <v>0</v>
      </c>
      <c r="AX108" s="75" t="n">
        <f aca="false">AV108+AW108</f>
        <v>354005.3009675</v>
      </c>
      <c r="AY108" s="30"/>
      <c r="AZ108" s="57" t="n">
        <f aca="false">AZ107-BB108</f>
        <v>40999766</v>
      </c>
      <c r="BA108" s="57" t="n">
        <f aca="false">AZ107*$C$20</f>
        <v>256658.53516</v>
      </c>
      <c r="BB108" s="0" t="n">
        <v>0</v>
      </c>
      <c r="BC108" s="75" t="n">
        <f aca="false">BA108+BB108</f>
        <v>256658.53516</v>
      </c>
      <c r="BD108" s="30"/>
      <c r="BE108" s="57" t="n">
        <f aca="false">BE107-BG108</f>
        <v>35142657</v>
      </c>
      <c r="BF108" s="57" t="n">
        <f aca="false">BE107*$C$21</f>
        <v>224063.7239225</v>
      </c>
      <c r="BG108" s="0" t="n">
        <v>0</v>
      </c>
      <c r="BH108" s="75" t="n">
        <f aca="false">BF108+BG108</f>
        <v>224063.7239225</v>
      </c>
      <c r="BI108" s="30"/>
      <c r="BJ108" s="57" t="n">
        <f aca="false">BJ107-BL108</f>
        <v>11714219</v>
      </c>
      <c r="BK108" s="57" t="n">
        <f aca="false">BJ107*$C$22</f>
        <v>74642.0272830833</v>
      </c>
      <c r="BL108" s="0" t="n">
        <v>0</v>
      </c>
      <c r="BM108" s="75" t="n">
        <f aca="false">BK108+BL108</f>
        <v>74642.0272830833</v>
      </c>
      <c r="BN108" s="30"/>
      <c r="BO108" s="57" t="n">
        <f aca="false">BO107-BQ108</f>
        <v>27333177</v>
      </c>
      <c r="BP108" s="57" t="n">
        <f aca="false">BO107*$C$23</f>
        <v>176499.434948</v>
      </c>
      <c r="BQ108" s="0" t="n">
        <v>0</v>
      </c>
      <c r="BR108" s="75" t="n">
        <f aca="false">BP108+BQ108</f>
        <v>176499.434948</v>
      </c>
      <c r="BS108" s="30"/>
      <c r="BT108" s="57" t="n">
        <f aca="false">BT107-BV108</f>
        <v>11714219</v>
      </c>
      <c r="BU108" s="57" t="n">
        <f aca="false">BT107*$C$24</f>
        <v>75642.6168226667</v>
      </c>
      <c r="BV108" s="0" t="n">
        <v>0</v>
      </c>
      <c r="BW108" s="75" t="n">
        <f aca="false">BU108+BV108</f>
        <v>75642.6168226667</v>
      </c>
      <c r="BX108" s="30"/>
      <c r="BY108" s="57" t="n">
        <f aca="false">BY107-CA108</f>
        <v>0</v>
      </c>
      <c r="BZ108" s="57" t="n">
        <f aca="false">BY107*$C$25</f>
        <v>0</v>
      </c>
      <c r="CA108" s="0" t="n">
        <v>0</v>
      </c>
      <c r="CB108" s="75" t="n">
        <f aca="false">BZ108+CA108</f>
        <v>0</v>
      </c>
      <c r="CC108" s="30"/>
      <c r="CD108" s="74" t="n">
        <f aca="false">V108+AA108+AP108+AU108+AZ108+BE108+BJ108+BO108+BT108+BY108</f>
        <v>1411906291</v>
      </c>
      <c r="CE108" s="57" t="n">
        <f aca="false">W108+AB108+AQ108+AV108+BA108+BF108+BK108+BP108+BU108+BZ108</f>
        <v>4211482.74182375</v>
      </c>
      <c r="CF108" s="57" t="n">
        <f aca="false">X108+AC108+AR108+AW108+BB108+BG108+BL108+BQ108+BV108+CA108</f>
        <v>0</v>
      </c>
      <c r="CG108" s="74" t="n">
        <f aca="false">CE108+CF108</f>
        <v>4211482.74182375</v>
      </c>
      <c r="CH108" s="57" t="n">
        <f aca="false">S108-CG108</f>
        <v>857731.947924251</v>
      </c>
      <c r="CI108" s="75" t="n">
        <f aca="false">S108-CG108-AG108</f>
        <v>0</v>
      </c>
    </row>
    <row r="109" customFormat="false" ht="15.75" hidden="false" customHeight="false" outlineLevel="0" collapsed="false">
      <c r="E109" s="70"/>
      <c r="F109" s="70"/>
      <c r="G109" s="70" t="n">
        <v>39626</v>
      </c>
      <c r="H109" s="71" t="n">
        <f aca="false">H108+1</f>
        <v>86</v>
      </c>
      <c r="I109" s="72"/>
      <c r="L109" s="73" t="n">
        <f aca="false">L108-O109</f>
        <v>771922444</v>
      </c>
      <c r="M109" s="81" t="n">
        <f aca="false">L108*($C$6/12)</f>
        <v>5076676.60670667</v>
      </c>
      <c r="N109" s="76"/>
      <c r="O109" s="83" t="n">
        <f aca="false">M109-P109</f>
        <v>0</v>
      </c>
      <c r="P109" s="57" t="n">
        <f aca="false">($C$6/12*L108)</f>
        <v>5076676.60670667</v>
      </c>
      <c r="Q109" s="77" t="n">
        <f aca="false">L108*($C$10/12)</f>
        <v>6432.68703333333</v>
      </c>
      <c r="R109" s="77" t="n">
        <f aca="false">L108*($C$11/12)</f>
        <v>1029.22992533333</v>
      </c>
      <c r="S109" s="57" t="n">
        <f aca="false">SUM(N109:P109)-Q109-R109</f>
        <v>5069214.689748</v>
      </c>
      <c r="T109" s="78" t="n">
        <f aca="false">L109/$L$23</f>
        <v>1</v>
      </c>
      <c r="U109" s="71" t="n">
        <f aca="false">U108+1</f>
        <v>86</v>
      </c>
      <c r="V109" s="74" t="n">
        <f aca="false">MAXA(V108-X109,0)</f>
        <v>153230577</v>
      </c>
      <c r="W109" s="57" t="n">
        <f aca="false">V108*$C$14</f>
        <v>907763.4765775</v>
      </c>
      <c r="X109" s="0" t="n">
        <f aca="false">MINA(IF(V108&gt;0,O109,0),V108)</f>
        <v>0</v>
      </c>
      <c r="Y109" s="75" t="n">
        <f aca="false">W109+X109</f>
        <v>907763.4765775</v>
      </c>
      <c r="Z109" s="71" t="n">
        <f aca="false">Z108+1</f>
        <v>86</v>
      </c>
      <c r="AA109" s="74" t="n">
        <f aca="false">AA108-AC109</f>
        <v>299000640</v>
      </c>
      <c r="AB109" s="57" t="n">
        <f aca="false">AA108*$C$15</f>
        <v>1827143.0776</v>
      </c>
      <c r="AC109" s="0" t="n">
        <f aca="false">IF(AA108&gt;0,O109-X109,0)</f>
        <v>0</v>
      </c>
      <c r="AD109" s="75" t="n">
        <f aca="false">AB109+AC109</f>
        <v>1827143.0776</v>
      </c>
      <c r="AE109" s="71" t="n">
        <f aca="false">AE108+1</f>
        <v>86</v>
      </c>
      <c r="AF109" s="57" t="n">
        <f aca="false">CD109</f>
        <v>1411906291</v>
      </c>
      <c r="AG109" s="57" t="n">
        <f aca="false">CH109</f>
        <v>857731.947924251</v>
      </c>
      <c r="AH109" s="0" t="n">
        <v>0</v>
      </c>
      <c r="AI109" s="75" t="n">
        <f aca="false">AG109+AH109</f>
        <v>857731.947924251</v>
      </c>
      <c r="AJ109" s="30"/>
      <c r="AK109" s="57" t="n">
        <f aca="false">CD109</f>
        <v>1411906291</v>
      </c>
      <c r="AL109" s="30"/>
      <c r="AM109" s="30"/>
      <c r="AN109" s="30"/>
      <c r="AO109" s="30"/>
      <c r="AP109" s="57" t="n">
        <f aca="false">AP108-AR109</f>
        <v>55591451</v>
      </c>
      <c r="AQ109" s="57" t="n">
        <f aca="false">AP108*$C$16</f>
        <v>315064.5485425</v>
      </c>
      <c r="AR109" s="0" t="n">
        <v>0</v>
      </c>
      <c r="AS109" s="75" t="n">
        <f aca="false">AQ109+AR109</f>
        <v>315064.5485425</v>
      </c>
      <c r="AT109" s="30"/>
      <c r="AU109" s="57" t="n">
        <f aca="false">AU108-AW109</f>
        <v>777179585</v>
      </c>
      <c r="AV109" s="57" t="n">
        <f aca="false">AU108*$C$19</f>
        <v>354005.3009675</v>
      </c>
      <c r="AW109" s="0" t="n">
        <v>0</v>
      </c>
      <c r="AX109" s="75" t="n">
        <f aca="false">AV109+AW109</f>
        <v>354005.3009675</v>
      </c>
      <c r="AY109" s="30"/>
      <c r="AZ109" s="57" t="n">
        <f aca="false">AZ108-BB109</f>
        <v>40999766</v>
      </c>
      <c r="BA109" s="57" t="n">
        <f aca="false">AZ108*$C$20</f>
        <v>256658.53516</v>
      </c>
      <c r="BB109" s="0" t="n">
        <v>0</v>
      </c>
      <c r="BC109" s="75" t="n">
        <f aca="false">BA109+BB109</f>
        <v>256658.53516</v>
      </c>
      <c r="BD109" s="30"/>
      <c r="BE109" s="57" t="n">
        <f aca="false">BE108-BG109</f>
        <v>35142657</v>
      </c>
      <c r="BF109" s="57" t="n">
        <f aca="false">BE108*$C$21</f>
        <v>224063.7239225</v>
      </c>
      <c r="BG109" s="0" t="n">
        <v>0</v>
      </c>
      <c r="BH109" s="75" t="n">
        <f aca="false">BF109+BG109</f>
        <v>224063.7239225</v>
      </c>
      <c r="BI109" s="30"/>
      <c r="BJ109" s="57" t="n">
        <f aca="false">BJ108-BL109</f>
        <v>11714219</v>
      </c>
      <c r="BK109" s="57" t="n">
        <f aca="false">BJ108*$C$22</f>
        <v>74642.0272830833</v>
      </c>
      <c r="BL109" s="0" t="n">
        <v>0</v>
      </c>
      <c r="BM109" s="75" t="n">
        <f aca="false">BK109+BL109</f>
        <v>74642.0272830833</v>
      </c>
      <c r="BN109" s="30"/>
      <c r="BO109" s="57" t="n">
        <f aca="false">BO108-BQ109</f>
        <v>27333177</v>
      </c>
      <c r="BP109" s="57" t="n">
        <f aca="false">BO108*$C$23</f>
        <v>176499.434948</v>
      </c>
      <c r="BQ109" s="0" t="n">
        <v>0</v>
      </c>
      <c r="BR109" s="75" t="n">
        <f aca="false">BP109+BQ109</f>
        <v>176499.434948</v>
      </c>
      <c r="BS109" s="30"/>
      <c r="BT109" s="57" t="n">
        <f aca="false">BT108-BV109</f>
        <v>11714219</v>
      </c>
      <c r="BU109" s="57" t="n">
        <f aca="false">BT108*$C$24</f>
        <v>75642.6168226667</v>
      </c>
      <c r="BV109" s="0" t="n">
        <v>0</v>
      </c>
      <c r="BW109" s="75" t="n">
        <f aca="false">BU109+BV109</f>
        <v>75642.6168226667</v>
      </c>
      <c r="BX109" s="30"/>
      <c r="BY109" s="57" t="n">
        <f aca="false">BY108-CA109</f>
        <v>0</v>
      </c>
      <c r="BZ109" s="57" t="n">
        <f aca="false">BY108*$C$25</f>
        <v>0</v>
      </c>
      <c r="CA109" s="0" t="n">
        <v>0</v>
      </c>
      <c r="CB109" s="75" t="n">
        <f aca="false">BZ109+CA109</f>
        <v>0</v>
      </c>
      <c r="CC109" s="30"/>
      <c r="CD109" s="74" t="n">
        <f aca="false">V109+AA109+AP109+AU109+AZ109+BE109+BJ109+BO109+BT109+BY109</f>
        <v>1411906291</v>
      </c>
      <c r="CE109" s="57" t="n">
        <f aca="false">W109+AB109+AQ109+AV109+BA109+BF109+BK109+BP109+BU109+BZ109</f>
        <v>4211482.74182375</v>
      </c>
      <c r="CF109" s="57" t="n">
        <f aca="false">X109+AC109+AR109+AW109+BB109+BG109+BL109+BQ109+BV109+CA109</f>
        <v>0</v>
      </c>
      <c r="CG109" s="74" t="n">
        <f aca="false">CE109+CF109</f>
        <v>4211482.74182375</v>
      </c>
      <c r="CH109" s="57" t="n">
        <f aca="false">S109-CG109</f>
        <v>857731.947924251</v>
      </c>
      <c r="CI109" s="75" t="n">
        <f aca="false">S109-CG109-AG109</f>
        <v>0</v>
      </c>
    </row>
    <row r="110" customFormat="false" ht="15.75" hidden="false" customHeight="false" outlineLevel="0" collapsed="false">
      <c r="E110" s="70"/>
      <c r="F110" s="70"/>
      <c r="G110" s="70" t="n">
        <v>39656</v>
      </c>
      <c r="H110" s="71" t="n">
        <f aca="false">H109+1</f>
        <v>87</v>
      </c>
      <c r="I110" s="72"/>
      <c r="L110" s="73" t="n">
        <f aca="false">L109-O110</f>
        <v>771922444</v>
      </c>
      <c r="M110" s="81" t="n">
        <f aca="false">L109*($C$6/12)</f>
        <v>5076676.60670667</v>
      </c>
      <c r="N110" s="76"/>
      <c r="O110" s="83" t="n">
        <f aca="false">M110-P110</f>
        <v>0</v>
      </c>
      <c r="P110" s="57" t="n">
        <f aca="false">($C$6/12*L109)</f>
        <v>5076676.60670667</v>
      </c>
      <c r="Q110" s="77" t="n">
        <f aca="false">L109*($C$10/12)</f>
        <v>6432.68703333333</v>
      </c>
      <c r="R110" s="77" t="n">
        <f aca="false">L109*($C$11/12)</f>
        <v>1029.22992533333</v>
      </c>
      <c r="S110" s="57" t="n">
        <f aca="false">SUM(N110:P110)-Q110-R110</f>
        <v>5069214.689748</v>
      </c>
      <c r="T110" s="78" t="n">
        <f aca="false">L110/$L$23</f>
        <v>1</v>
      </c>
      <c r="U110" s="71" t="n">
        <f aca="false">U109+1</f>
        <v>87</v>
      </c>
      <c r="V110" s="74" t="n">
        <f aca="false">MAXA(V109-X110,0)</f>
        <v>153230577</v>
      </c>
      <c r="W110" s="57" t="n">
        <f aca="false">V109*$C$14</f>
        <v>907763.4765775</v>
      </c>
      <c r="X110" s="0" t="n">
        <f aca="false">MINA(IF(V109&gt;0,O110,0),V109)</f>
        <v>0</v>
      </c>
      <c r="Y110" s="75" t="n">
        <f aca="false">W110+X110</f>
        <v>907763.4765775</v>
      </c>
      <c r="Z110" s="71" t="n">
        <f aca="false">Z109+1</f>
        <v>87</v>
      </c>
      <c r="AA110" s="74" t="n">
        <f aca="false">AA109-AC110</f>
        <v>299000640</v>
      </c>
      <c r="AB110" s="57" t="n">
        <f aca="false">AA109*$C$15</f>
        <v>1827143.0776</v>
      </c>
      <c r="AC110" s="0" t="n">
        <f aca="false">IF(AA109&gt;0,O110-X110,0)</f>
        <v>0</v>
      </c>
      <c r="AD110" s="75" t="n">
        <f aca="false">AB110+AC110</f>
        <v>1827143.0776</v>
      </c>
      <c r="AE110" s="71" t="n">
        <f aca="false">AE109+1</f>
        <v>87</v>
      </c>
      <c r="AF110" s="57" t="n">
        <f aca="false">CD110</f>
        <v>1411906291</v>
      </c>
      <c r="AG110" s="57" t="n">
        <f aca="false">CH110</f>
        <v>857731.947924251</v>
      </c>
      <c r="AH110" s="0" t="n">
        <v>0</v>
      </c>
      <c r="AI110" s="75" t="n">
        <f aca="false">AG110+AH110</f>
        <v>857731.947924251</v>
      </c>
      <c r="AJ110" s="30"/>
      <c r="AK110" s="57" t="n">
        <f aca="false">CD110</f>
        <v>1411906291</v>
      </c>
      <c r="AL110" s="30"/>
      <c r="AM110" s="30"/>
      <c r="AN110" s="30"/>
      <c r="AO110" s="30"/>
      <c r="AP110" s="57" t="n">
        <f aca="false">AP109-AR110</f>
        <v>55591451</v>
      </c>
      <c r="AQ110" s="57" t="n">
        <f aca="false">AP109*$C$16</f>
        <v>315064.5485425</v>
      </c>
      <c r="AR110" s="0" t="n">
        <v>0</v>
      </c>
      <c r="AS110" s="75" t="n">
        <f aca="false">AQ110+AR110</f>
        <v>315064.5485425</v>
      </c>
      <c r="AT110" s="30"/>
      <c r="AU110" s="57" t="n">
        <f aca="false">AU109-AW110</f>
        <v>777179585</v>
      </c>
      <c r="AV110" s="57" t="n">
        <f aca="false">AU109*$C$19</f>
        <v>354005.3009675</v>
      </c>
      <c r="AW110" s="0" t="n">
        <v>0</v>
      </c>
      <c r="AX110" s="75" t="n">
        <f aca="false">AV110+AW110</f>
        <v>354005.3009675</v>
      </c>
      <c r="AY110" s="30"/>
      <c r="AZ110" s="57" t="n">
        <f aca="false">AZ109-BB110</f>
        <v>40999766</v>
      </c>
      <c r="BA110" s="57" t="n">
        <f aca="false">AZ109*$C$20</f>
        <v>256658.53516</v>
      </c>
      <c r="BB110" s="0" t="n">
        <v>0</v>
      </c>
      <c r="BC110" s="75" t="n">
        <f aca="false">BA110+BB110</f>
        <v>256658.53516</v>
      </c>
      <c r="BD110" s="30"/>
      <c r="BE110" s="57" t="n">
        <f aca="false">BE109-BG110</f>
        <v>35142657</v>
      </c>
      <c r="BF110" s="57" t="n">
        <f aca="false">BE109*$C$21</f>
        <v>224063.7239225</v>
      </c>
      <c r="BG110" s="0" t="n">
        <v>0</v>
      </c>
      <c r="BH110" s="75" t="n">
        <f aca="false">BF110+BG110</f>
        <v>224063.7239225</v>
      </c>
      <c r="BI110" s="30"/>
      <c r="BJ110" s="57" t="n">
        <f aca="false">BJ109-BL110</f>
        <v>11714219</v>
      </c>
      <c r="BK110" s="57" t="n">
        <f aca="false">BJ109*$C$22</f>
        <v>74642.0272830833</v>
      </c>
      <c r="BL110" s="0" t="n">
        <v>0</v>
      </c>
      <c r="BM110" s="75" t="n">
        <f aca="false">BK110+BL110</f>
        <v>74642.0272830833</v>
      </c>
      <c r="BN110" s="30"/>
      <c r="BO110" s="57" t="n">
        <f aca="false">BO109-BQ110</f>
        <v>27333177</v>
      </c>
      <c r="BP110" s="57" t="n">
        <f aca="false">BO109*$C$23</f>
        <v>176499.434948</v>
      </c>
      <c r="BQ110" s="0" t="n">
        <v>0</v>
      </c>
      <c r="BR110" s="75" t="n">
        <f aca="false">BP110+BQ110</f>
        <v>176499.434948</v>
      </c>
      <c r="BS110" s="30"/>
      <c r="BT110" s="57" t="n">
        <f aca="false">BT109-BV110</f>
        <v>11714219</v>
      </c>
      <c r="BU110" s="57" t="n">
        <f aca="false">BT109*$C$24</f>
        <v>75642.6168226667</v>
      </c>
      <c r="BV110" s="0" t="n">
        <v>0</v>
      </c>
      <c r="BW110" s="75" t="n">
        <f aca="false">BU110+BV110</f>
        <v>75642.6168226667</v>
      </c>
      <c r="BX110" s="30"/>
      <c r="BY110" s="57" t="n">
        <f aca="false">BY109-CA110</f>
        <v>0</v>
      </c>
      <c r="BZ110" s="57" t="n">
        <f aca="false">BY109*$C$25</f>
        <v>0</v>
      </c>
      <c r="CA110" s="0" t="n">
        <v>0</v>
      </c>
      <c r="CB110" s="75" t="n">
        <f aca="false">BZ110+CA110</f>
        <v>0</v>
      </c>
      <c r="CC110" s="30"/>
      <c r="CD110" s="74" t="n">
        <f aca="false">V110+AA110+AP110+AU110+AZ110+BE110+BJ110+BO110+BT110+BY110</f>
        <v>1411906291</v>
      </c>
      <c r="CE110" s="57" t="n">
        <f aca="false">W110+AB110+AQ110+AV110+BA110+BF110+BK110+BP110+BU110+BZ110</f>
        <v>4211482.74182375</v>
      </c>
      <c r="CF110" s="57" t="n">
        <f aca="false">X110+AC110+AR110+AW110+BB110+BG110+BL110+BQ110+BV110+CA110</f>
        <v>0</v>
      </c>
      <c r="CG110" s="74" t="n">
        <f aca="false">CE110+CF110</f>
        <v>4211482.74182375</v>
      </c>
      <c r="CH110" s="57" t="n">
        <f aca="false">S110-CG110</f>
        <v>857731.947924251</v>
      </c>
      <c r="CI110" s="75" t="n">
        <f aca="false">S110-CG110-AG110</f>
        <v>0</v>
      </c>
    </row>
    <row r="111" customFormat="false" ht="15.75" hidden="false" customHeight="false" outlineLevel="0" collapsed="false">
      <c r="E111" s="70"/>
      <c r="F111" s="70"/>
      <c r="G111" s="70" t="n">
        <v>39687</v>
      </c>
      <c r="H111" s="71" t="n">
        <f aca="false">H110+1</f>
        <v>88</v>
      </c>
      <c r="I111" s="72"/>
      <c r="L111" s="73" t="n">
        <f aca="false">L110-O111</f>
        <v>771922444</v>
      </c>
      <c r="M111" s="81" t="n">
        <f aca="false">L110*($C$6/12)</f>
        <v>5076676.60670667</v>
      </c>
      <c r="N111" s="76"/>
      <c r="O111" s="83" t="n">
        <f aca="false">M111-P111</f>
        <v>0</v>
      </c>
      <c r="P111" s="57" t="n">
        <f aca="false">($C$6/12*L110)</f>
        <v>5076676.60670667</v>
      </c>
      <c r="Q111" s="77" t="n">
        <f aca="false">L110*($C$10/12)</f>
        <v>6432.68703333333</v>
      </c>
      <c r="R111" s="77" t="n">
        <f aca="false">L110*($C$11/12)</f>
        <v>1029.22992533333</v>
      </c>
      <c r="S111" s="57" t="n">
        <f aca="false">SUM(N111:P111)-Q111-R111</f>
        <v>5069214.689748</v>
      </c>
      <c r="T111" s="78" t="n">
        <f aca="false">L111/$L$23</f>
        <v>1</v>
      </c>
      <c r="U111" s="71" t="n">
        <f aca="false">U110+1</f>
        <v>88</v>
      </c>
      <c r="V111" s="74" t="n">
        <f aca="false">MAXA(V110-X111,0)</f>
        <v>153230577</v>
      </c>
      <c r="W111" s="57" t="n">
        <f aca="false">V110*$C$14</f>
        <v>907763.4765775</v>
      </c>
      <c r="X111" s="0" t="n">
        <f aca="false">MINA(IF(V110&gt;0,O111,0),V110)</f>
        <v>0</v>
      </c>
      <c r="Y111" s="75" t="n">
        <f aca="false">W111+X111</f>
        <v>907763.4765775</v>
      </c>
      <c r="Z111" s="71" t="n">
        <f aca="false">Z110+1</f>
        <v>88</v>
      </c>
      <c r="AA111" s="74" t="n">
        <f aca="false">AA110-AC111</f>
        <v>299000640</v>
      </c>
      <c r="AB111" s="57" t="n">
        <f aca="false">AA110*$C$15</f>
        <v>1827143.0776</v>
      </c>
      <c r="AC111" s="0" t="n">
        <f aca="false">IF(AA110&gt;0,O111-X111,0)</f>
        <v>0</v>
      </c>
      <c r="AD111" s="75" t="n">
        <f aca="false">AB111+AC111</f>
        <v>1827143.0776</v>
      </c>
      <c r="AE111" s="71" t="n">
        <f aca="false">AE110+1</f>
        <v>88</v>
      </c>
      <c r="AF111" s="57" t="n">
        <f aca="false">CD111</f>
        <v>1411906291</v>
      </c>
      <c r="AG111" s="57" t="n">
        <f aca="false">CH111</f>
        <v>857731.947924251</v>
      </c>
      <c r="AH111" s="0" t="n">
        <v>0</v>
      </c>
      <c r="AI111" s="75" t="n">
        <f aca="false">AG111+AH111</f>
        <v>857731.947924251</v>
      </c>
      <c r="AJ111" s="30"/>
      <c r="AK111" s="57" t="n">
        <f aca="false">CD111</f>
        <v>1411906291</v>
      </c>
      <c r="AL111" s="30"/>
      <c r="AM111" s="30"/>
      <c r="AN111" s="30"/>
      <c r="AO111" s="30"/>
      <c r="AP111" s="57" t="n">
        <f aca="false">AP110-AR111</f>
        <v>55591451</v>
      </c>
      <c r="AQ111" s="57" t="n">
        <f aca="false">AP110*$C$16</f>
        <v>315064.5485425</v>
      </c>
      <c r="AR111" s="0" t="n">
        <v>0</v>
      </c>
      <c r="AS111" s="75" t="n">
        <f aca="false">AQ111+AR111</f>
        <v>315064.5485425</v>
      </c>
      <c r="AT111" s="30"/>
      <c r="AU111" s="57" t="n">
        <f aca="false">AU110-AW111</f>
        <v>777179585</v>
      </c>
      <c r="AV111" s="57" t="n">
        <f aca="false">AU110*$C$19</f>
        <v>354005.3009675</v>
      </c>
      <c r="AW111" s="0" t="n">
        <v>0</v>
      </c>
      <c r="AX111" s="75" t="n">
        <f aca="false">AV111+AW111</f>
        <v>354005.3009675</v>
      </c>
      <c r="AY111" s="30"/>
      <c r="AZ111" s="57" t="n">
        <f aca="false">AZ110-BB111</f>
        <v>40999766</v>
      </c>
      <c r="BA111" s="57" t="n">
        <f aca="false">AZ110*$C$20</f>
        <v>256658.53516</v>
      </c>
      <c r="BB111" s="0" t="n">
        <v>0</v>
      </c>
      <c r="BC111" s="75" t="n">
        <f aca="false">BA111+BB111</f>
        <v>256658.53516</v>
      </c>
      <c r="BD111" s="30"/>
      <c r="BE111" s="57" t="n">
        <f aca="false">BE110-BG111</f>
        <v>35142657</v>
      </c>
      <c r="BF111" s="57" t="n">
        <f aca="false">BE110*$C$21</f>
        <v>224063.7239225</v>
      </c>
      <c r="BG111" s="0" t="n">
        <v>0</v>
      </c>
      <c r="BH111" s="75" t="n">
        <f aca="false">BF111+BG111</f>
        <v>224063.7239225</v>
      </c>
      <c r="BI111" s="30"/>
      <c r="BJ111" s="57" t="n">
        <f aca="false">BJ110-BL111</f>
        <v>11714219</v>
      </c>
      <c r="BK111" s="57" t="n">
        <f aca="false">BJ110*$C$22</f>
        <v>74642.0272830833</v>
      </c>
      <c r="BL111" s="0" t="n">
        <v>0</v>
      </c>
      <c r="BM111" s="75" t="n">
        <f aca="false">BK111+BL111</f>
        <v>74642.0272830833</v>
      </c>
      <c r="BN111" s="30"/>
      <c r="BO111" s="57" t="n">
        <f aca="false">BO110-BQ111</f>
        <v>27333177</v>
      </c>
      <c r="BP111" s="57" t="n">
        <f aca="false">BO110*$C$23</f>
        <v>176499.434948</v>
      </c>
      <c r="BQ111" s="0" t="n">
        <v>0</v>
      </c>
      <c r="BR111" s="75" t="n">
        <f aca="false">BP111+BQ111</f>
        <v>176499.434948</v>
      </c>
      <c r="BS111" s="30"/>
      <c r="BT111" s="57" t="n">
        <f aca="false">BT110-BV111</f>
        <v>11714219</v>
      </c>
      <c r="BU111" s="57" t="n">
        <f aca="false">BT110*$C$24</f>
        <v>75642.6168226667</v>
      </c>
      <c r="BV111" s="0" t="n">
        <v>0</v>
      </c>
      <c r="BW111" s="75" t="n">
        <f aca="false">BU111+BV111</f>
        <v>75642.6168226667</v>
      </c>
      <c r="BX111" s="30"/>
      <c r="BY111" s="57" t="n">
        <f aca="false">BY110-CA111</f>
        <v>0</v>
      </c>
      <c r="BZ111" s="57" t="n">
        <f aca="false">BY110*$C$25</f>
        <v>0</v>
      </c>
      <c r="CA111" s="0" t="n">
        <v>0</v>
      </c>
      <c r="CB111" s="75" t="n">
        <f aca="false">BZ111+CA111</f>
        <v>0</v>
      </c>
      <c r="CC111" s="30"/>
      <c r="CD111" s="74" t="n">
        <f aca="false">V111+AA111+AP111+AU111+AZ111+BE111+BJ111+BO111+BT111+BY111</f>
        <v>1411906291</v>
      </c>
      <c r="CE111" s="57" t="n">
        <f aca="false">W111+AB111+AQ111+AV111+BA111+BF111+BK111+BP111+BU111+BZ111</f>
        <v>4211482.74182375</v>
      </c>
      <c r="CF111" s="57" t="n">
        <f aca="false">X111+AC111+AR111+AW111+BB111+BG111+BL111+BQ111+BV111+CA111</f>
        <v>0</v>
      </c>
      <c r="CG111" s="74" t="n">
        <f aca="false">CE111+CF111</f>
        <v>4211482.74182375</v>
      </c>
      <c r="CH111" s="57" t="n">
        <f aca="false">S111-CG111</f>
        <v>857731.947924251</v>
      </c>
      <c r="CI111" s="75" t="n">
        <f aca="false">S111-CG111-AG111</f>
        <v>0</v>
      </c>
    </row>
    <row r="112" customFormat="false" ht="15.75" hidden="false" customHeight="false" outlineLevel="0" collapsed="false">
      <c r="E112" s="70"/>
      <c r="F112" s="70"/>
      <c r="G112" s="70" t="n">
        <v>39718</v>
      </c>
      <c r="H112" s="71" t="n">
        <f aca="false">H111+1</f>
        <v>89</v>
      </c>
      <c r="I112" s="72"/>
      <c r="L112" s="73" t="n">
        <f aca="false">L111-O112</f>
        <v>771922444</v>
      </c>
      <c r="M112" s="81" t="n">
        <f aca="false">L111*($C$6/12)</f>
        <v>5076676.60670667</v>
      </c>
      <c r="N112" s="76"/>
      <c r="O112" s="83" t="n">
        <f aca="false">M112-P112</f>
        <v>0</v>
      </c>
      <c r="P112" s="57" t="n">
        <f aca="false">($C$6/12*L111)</f>
        <v>5076676.60670667</v>
      </c>
      <c r="Q112" s="77" t="n">
        <f aca="false">L111*($C$10/12)</f>
        <v>6432.68703333333</v>
      </c>
      <c r="R112" s="77" t="n">
        <f aca="false">L111*($C$11/12)</f>
        <v>1029.22992533333</v>
      </c>
      <c r="S112" s="57" t="n">
        <f aca="false">SUM(N112:P112)-Q112-R112</f>
        <v>5069214.689748</v>
      </c>
      <c r="T112" s="78" t="n">
        <f aca="false">L112/$L$23</f>
        <v>1</v>
      </c>
      <c r="U112" s="71" t="n">
        <f aca="false">U111+1</f>
        <v>89</v>
      </c>
      <c r="V112" s="74" t="n">
        <f aca="false">MAXA(V111-X112,0)</f>
        <v>153230577</v>
      </c>
      <c r="W112" s="57" t="n">
        <f aca="false">V111*$C$14</f>
        <v>907763.4765775</v>
      </c>
      <c r="X112" s="0" t="n">
        <f aca="false">MINA(IF(V111&gt;0,O112,0),V111)</f>
        <v>0</v>
      </c>
      <c r="Y112" s="75" t="n">
        <f aca="false">W112+X112</f>
        <v>907763.4765775</v>
      </c>
      <c r="Z112" s="71" t="n">
        <f aca="false">Z111+1</f>
        <v>89</v>
      </c>
      <c r="AA112" s="74" t="n">
        <f aca="false">AA111-AC112</f>
        <v>299000640</v>
      </c>
      <c r="AB112" s="57" t="n">
        <f aca="false">AA111*$C$15</f>
        <v>1827143.0776</v>
      </c>
      <c r="AC112" s="0" t="n">
        <f aca="false">IF(AA111&gt;0,O112-X112,0)</f>
        <v>0</v>
      </c>
      <c r="AD112" s="75" t="n">
        <f aca="false">AB112+AC112</f>
        <v>1827143.0776</v>
      </c>
      <c r="AE112" s="71" t="n">
        <f aca="false">AE111+1</f>
        <v>89</v>
      </c>
      <c r="AF112" s="57" t="n">
        <f aca="false">CD112</f>
        <v>1411906291</v>
      </c>
      <c r="AG112" s="57" t="n">
        <f aca="false">CH112</f>
        <v>857731.947924251</v>
      </c>
      <c r="AH112" s="0" t="n">
        <v>0</v>
      </c>
      <c r="AI112" s="75" t="n">
        <f aca="false">AG112+AH112</f>
        <v>857731.947924251</v>
      </c>
      <c r="AJ112" s="30"/>
      <c r="AK112" s="57" t="n">
        <f aca="false">CD112</f>
        <v>1411906291</v>
      </c>
      <c r="AL112" s="30"/>
      <c r="AM112" s="30"/>
      <c r="AN112" s="30"/>
      <c r="AO112" s="30"/>
      <c r="AP112" s="57" t="n">
        <f aca="false">AP111-AR112</f>
        <v>55591451</v>
      </c>
      <c r="AQ112" s="57" t="n">
        <f aca="false">AP111*$C$16</f>
        <v>315064.5485425</v>
      </c>
      <c r="AR112" s="0" t="n">
        <v>0</v>
      </c>
      <c r="AS112" s="75" t="n">
        <f aca="false">AQ112+AR112</f>
        <v>315064.5485425</v>
      </c>
      <c r="AT112" s="30"/>
      <c r="AU112" s="57" t="n">
        <f aca="false">AU111-AW112</f>
        <v>777179585</v>
      </c>
      <c r="AV112" s="57" t="n">
        <f aca="false">AU111*$C$19</f>
        <v>354005.3009675</v>
      </c>
      <c r="AW112" s="0" t="n">
        <v>0</v>
      </c>
      <c r="AX112" s="75" t="n">
        <f aca="false">AV112+AW112</f>
        <v>354005.3009675</v>
      </c>
      <c r="AY112" s="30"/>
      <c r="AZ112" s="57" t="n">
        <f aca="false">AZ111-BB112</f>
        <v>40999766</v>
      </c>
      <c r="BA112" s="57" t="n">
        <f aca="false">AZ111*$C$20</f>
        <v>256658.53516</v>
      </c>
      <c r="BB112" s="0" t="n">
        <v>0</v>
      </c>
      <c r="BC112" s="75" t="n">
        <f aca="false">BA112+BB112</f>
        <v>256658.53516</v>
      </c>
      <c r="BD112" s="30"/>
      <c r="BE112" s="57" t="n">
        <f aca="false">BE111-BG112</f>
        <v>35142657</v>
      </c>
      <c r="BF112" s="57" t="n">
        <f aca="false">BE111*$C$21</f>
        <v>224063.7239225</v>
      </c>
      <c r="BG112" s="0" t="n">
        <v>0</v>
      </c>
      <c r="BH112" s="75" t="n">
        <f aca="false">BF112+BG112</f>
        <v>224063.7239225</v>
      </c>
      <c r="BI112" s="30"/>
      <c r="BJ112" s="57" t="n">
        <f aca="false">BJ111-BL112</f>
        <v>11714219</v>
      </c>
      <c r="BK112" s="57" t="n">
        <f aca="false">BJ111*$C$22</f>
        <v>74642.0272830833</v>
      </c>
      <c r="BL112" s="0" t="n">
        <v>0</v>
      </c>
      <c r="BM112" s="75" t="n">
        <f aca="false">BK112+BL112</f>
        <v>74642.0272830833</v>
      </c>
      <c r="BN112" s="30"/>
      <c r="BO112" s="57" t="n">
        <f aca="false">BO111-BQ112</f>
        <v>27333177</v>
      </c>
      <c r="BP112" s="57" t="n">
        <f aca="false">BO111*$C$23</f>
        <v>176499.434948</v>
      </c>
      <c r="BQ112" s="0" t="n">
        <v>0</v>
      </c>
      <c r="BR112" s="75" t="n">
        <f aca="false">BP112+BQ112</f>
        <v>176499.434948</v>
      </c>
      <c r="BS112" s="30"/>
      <c r="BT112" s="57" t="n">
        <f aca="false">BT111-BV112</f>
        <v>11714219</v>
      </c>
      <c r="BU112" s="57" t="n">
        <f aca="false">BT111*$C$24</f>
        <v>75642.6168226667</v>
      </c>
      <c r="BV112" s="0" t="n">
        <v>0</v>
      </c>
      <c r="BW112" s="75" t="n">
        <f aca="false">BU112+BV112</f>
        <v>75642.6168226667</v>
      </c>
      <c r="BX112" s="30"/>
      <c r="BY112" s="57" t="n">
        <f aca="false">BY111-CA112</f>
        <v>0</v>
      </c>
      <c r="BZ112" s="57" t="n">
        <f aca="false">BY111*$C$25</f>
        <v>0</v>
      </c>
      <c r="CA112" s="0" t="n">
        <v>0</v>
      </c>
      <c r="CB112" s="75" t="n">
        <f aca="false">BZ112+CA112</f>
        <v>0</v>
      </c>
      <c r="CC112" s="30"/>
      <c r="CD112" s="74" t="n">
        <f aca="false">V112+AA112+AP112+AU112+AZ112+BE112+BJ112+BO112+BT112+BY112</f>
        <v>1411906291</v>
      </c>
      <c r="CE112" s="57" t="n">
        <f aca="false">W112+AB112+AQ112+AV112+BA112+BF112+BK112+BP112+BU112+BZ112</f>
        <v>4211482.74182375</v>
      </c>
      <c r="CF112" s="57" t="n">
        <f aca="false">X112+AC112+AR112+AW112+BB112+BG112+BL112+BQ112+BV112+CA112</f>
        <v>0</v>
      </c>
      <c r="CG112" s="74" t="n">
        <f aca="false">CE112+CF112</f>
        <v>4211482.74182375</v>
      </c>
      <c r="CH112" s="57" t="n">
        <f aca="false">S112-CG112</f>
        <v>857731.947924251</v>
      </c>
      <c r="CI112" s="75" t="n">
        <f aca="false">S112-CG112-AG112</f>
        <v>0</v>
      </c>
    </row>
    <row r="113" customFormat="false" ht="15.75" hidden="false" customHeight="false" outlineLevel="0" collapsed="false">
      <c r="E113" s="70"/>
      <c r="F113" s="70"/>
      <c r="G113" s="70" t="n">
        <v>39748</v>
      </c>
      <c r="H113" s="71" t="n">
        <f aca="false">H112+1</f>
        <v>90</v>
      </c>
      <c r="I113" s="72"/>
      <c r="L113" s="73" t="n">
        <f aca="false">L112-O113</f>
        <v>771922444</v>
      </c>
      <c r="M113" s="81" t="n">
        <f aca="false">L112*($C$6/12)</f>
        <v>5076676.60670667</v>
      </c>
      <c r="N113" s="76"/>
      <c r="O113" s="83" t="n">
        <f aca="false">M113-P113</f>
        <v>0</v>
      </c>
      <c r="P113" s="57" t="n">
        <f aca="false">($C$6/12*L112)</f>
        <v>5076676.60670667</v>
      </c>
      <c r="Q113" s="77" t="n">
        <f aca="false">L112*($C$10/12)</f>
        <v>6432.68703333333</v>
      </c>
      <c r="R113" s="77" t="n">
        <f aca="false">L112*($C$11/12)</f>
        <v>1029.22992533333</v>
      </c>
      <c r="S113" s="57" t="n">
        <f aca="false">SUM(N113:P113)-Q113-R113</f>
        <v>5069214.689748</v>
      </c>
      <c r="T113" s="78" t="n">
        <f aca="false">L113/$L$23</f>
        <v>1</v>
      </c>
      <c r="U113" s="71" t="n">
        <f aca="false">U112+1</f>
        <v>90</v>
      </c>
      <c r="V113" s="74" t="n">
        <f aca="false">MAXA(V112-X113,0)</f>
        <v>153230577</v>
      </c>
      <c r="W113" s="57" t="n">
        <f aca="false">V112*$C$14</f>
        <v>907763.4765775</v>
      </c>
      <c r="X113" s="0" t="n">
        <f aca="false">MINA(IF(V112&gt;0,O113,0),V112)</f>
        <v>0</v>
      </c>
      <c r="Y113" s="75" t="n">
        <f aca="false">W113+X113</f>
        <v>907763.4765775</v>
      </c>
      <c r="Z113" s="71" t="n">
        <f aca="false">Z112+1</f>
        <v>90</v>
      </c>
      <c r="AA113" s="74" t="n">
        <f aca="false">AA112-AC113</f>
        <v>299000640</v>
      </c>
      <c r="AB113" s="57" t="n">
        <f aca="false">AA112*$C$15</f>
        <v>1827143.0776</v>
      </c>
      <c r="AC113" s="0" t="n">
        <f aca="false">IF(AA112&gt;0,O113-X113,0)</f>
        <v>0</v>
      </c>
      <c r="AD113" s="75" t="n">
        <f aca="false">AB113+AC113</f>
        <v>1827143.0776</v>
      </c>
      <c r="AE113" s="71" t="n">
        <f aca="false">AE112+1</f>
        <v>90</v>
      </c>
      <c r="AF113" s="57" t="n">
        <f aca="false">CD113</f>
        <v>1411906291</v>
      </c>
      <c r="AG113" s="57" t="n">
        <f aca="false">CH113</f>
        <v>857731.947924251</v>
      </c>
      <c r="AH113" s="0" t="n">
        <v>0</v>
      </c>
      <c r="AI113" s="75" t="n">
        <f aca="false">AG113+AH113</f>
        <v>857731.947924251</v>
      </c>
      <c r="AJ113" s="30"/>
      <c r="AK113" s="57" t="n">
        <f aca="false">CD113</f>
        <v>1411906291</v>
      </c>
      <c r="AL113" s="30"/>
      <c r="AM113" s="30"/>
      <c r="AN113" s="30"/>
      <c r="AO113" s="30"/>
      <c r="AP113" s="57" t="n">
        <f aca="false">AP112-AR113</f>
        <v>55591451</v>
      </c>
      <c r="AQ113" s="57" t="n">
        <f aca="false">AP112*$C$16</f>
        <v>315064.5485425</v>
      </c>
      <c r="AR113" s="0" t="n">
        <v>0</v>
      </c>
      <c r="AS113" s="75" t="n">
        <f aca="false">AQ113+AR113</f>
        <v>315064.5485425</v>
      </c>
      <c r="AT113" s="30"/>
      <c r="AU113" s="57" t="n">
        <f aca="false">AU112-AW113</f>
        <v>777179585</v>
      </c>
      <c r="AV113" s="57" t="n">
        <f aca="false">AU112*$C$19</f>
        <v>354005.3009675</v>
      </c>
      <c r="AW113" s="0" t="n">
        <v>0</v>
      </c>
      <c r="AX113" s="75" t="n">
        <f aca="false">AV113+AW113</f>
        <v>354005.3009675</v>
      </c>
      <c r="AY113" s="30"/>
      <c r="AZ113" s="57" t="n">
        <f aca="false">AZ112-BB113</f>
        <v>40999766</v>
      </c>
      <c r="BA113" s="57" t="n">
        <f aca="false">AZ112*$C$20</f>
        <v>256658.53516</v>
      </c>
      <c r="BB113" s="0" t="n">
        <v>0</v>
      </c>
      <c r="BC113" s="75" t="n">
        <f aca="false">BA113+BB113</f>
        <v>256658.53516</v>
      </c>
      <c r="BD113" s="30"/>
      <c r="BE113" s="57" t="n">
        <f aca="false">BE112-BG113</f>
        <v>35142657</v>
      </c>
      <c r="BF113" s="57" t="n">
        <f aca="false">BE112*$C$21</f>
        <v>224063.7239225</v>
      </c>
      <c r="BG113" s="0" t="n">
        <v>0</v>
      </c>
      <c r="BH113" s="75" t="n">
        <f aca="false">BF113+BG113</f>
        <v>224063.7239225</v>
      </c>
      <c r="BI113" s="30"/>
      <c r="BJ113" s="57" t="n">
        <f aca="false">BJ112-BL113</f>
        <v>11714219</v>
      </c>
      <c r="BK113" s="57" t="n">
        <f aca="false">BJ112*$C$22</f>
        <v>74642.0272830833</v>
      </c>
      <c r="BL113" s="0" t="n">
        <v>0</v>
      </c>
      <c r="BM113" s="75" t="n">
        <f aca="false">BK113+BL113</f>
        <v>74642.0272830833</v>
      </c>
      <c r="BN113" s="30"/>
      <c r="BO113" s="57" t="n">
        <f aca="false">BO112-BQ113</f>
        <v>27333177</v>
      </c>
      <c r="BP113" s="57" t="n">
        <f aca="false">BO112*$C$23</f>
        <v>176499.434948</v>
      </c>
      <c r="BQ113" s="0" t="n">
        <v>0</v>
      </c>
      <c r="BR113" s="75" t="n">
        <f aca="false">BP113+BQ113</f>
        <v>176499.434948</v>
      </c>
      <c r="BS113" s="30"/>
      <c r="BT113" s="57" t="n">
        <f aca="false">BT112-BV113</f>
        <v>11714219</v>
      </c>
      <c r="BU113" s="57" t="n">
        <f aca="false">BT112*$C$24</f>
        <v>75642.6168226667</v>
      </c>
      <c r="BV113" s="0" t="n">
        <v>0</v>
      </c>
      <c r="BW113" s="75" t="n">
        <f aca="false">BU113+BV113</f>
        <v>75642.6168226667</v>
      </c>
      <c r="BX113" s="30"/>
      <c r="BY113" s="57" t="n">
        <f aca="false">BY112-CA113</f>
        <v>0</v>
      </c>
      <c r="BZ113" s="57" t="n">
        <f aca="false">BY112*$C$25</f>
        <v>0</v>
      </c>
      <c r="CA113" s="0" t="n">
        <v>0</v>
      </c>
      <c r="CB113" s="75" t="n">
        <f aca="false">BZ113+CA113</f>
        <v>0</v>
      </c>
      <c r="CC113" s="30"/>
      <c r="CD113" s="74" t="n">
        <f aca="false">V113+AA113+AP113+AU113+AZ113+BE113+BJ113+BO113+BT113+BY113</f>
        <v>1411906291</v>
      </c>
      <c r="CE113" s="57" t="n">
        <f aca="false">W113+AB113+AQ113+AV113+BA113+BF113+BK113+BP113+BU113+BZ113</f>
        <v>4211482.74182375</v>
      </c>
      <c r="CF113" s="57" t="n">
        <f aca="false">X113+AC113+AR113+AW113+BB113+BG113+BL113+BQ113+BV113+CA113</f>
        <v>0</v>
      </c>
      <c r="CG113" s="74" t="n">
        <f aca="false">CE113+CF113</f>
        <v>4211482.74182375</v>
      </c>
      <c r="CH113" s="57" t="n">
        <f aca="false">S113-CG113</f>
        <v>857731.947924251</v>
      </c>
      <c r="CI113" s="75" t="n">
        <f aca="false">S113-CG113-AG113</f>
        <v>0</v>
      </c>
    </row>
    <row r="114" customFormat="false" ht="15.75" hidden="false" customHeight="false" outlineLevel="0" collapsed="false">
      <c r="E114" s="70"/>
      <c r="F114" s="70"/>
      <c r="G114" s="70" t="n">
        <v>39779</v>
      </c>
      <c r="H114" s="71" t="n">
        <f aca="false">H113+1</f>
        <v>91</v>
      </c>
      <c r="I114" s="72"/>
      <c r="L114" s="73" t="n">
        <f aca="false">L113-O114</f>
        <v>771922444</v>
      </c>
      <c r="M114" s="81" t="n">
        <f aca="false">L113*($C$6/12)</f>
        <v>5076676.60670667</v>
      </c>
      <c r="N114" s="76"/>
      <c r="O114" s="83" t="n">
        <f aca="false">M114-P114</f>
        <v>0</v>
      </c>
      <c r="P114" s="57" t="n">
        <f aca="false">($C$6/12*L113)</f>
        <v>5076676.60670667</v>
      </c>
      <c r="Q114" s="77" t="n">
        <f aca="false">L113*($C$10/12)</f>
        <v>6432.68703333333</v>
      </c>
      <c r="R114" s="77" t="n">
        <f aca="false">L113*($C$11/12)</f>
        <v>1029.22992533333</v>
      </c>
      <c r="S114" s="57" t="n">
        <f aca="false">SUM(N114:P114)-Q114-R114</f>
        <v>5069214.689748</v>
      </c>
      <c r="T114" s="78" t="n">
        <f aca="false">L114/$L$23</f>
        <v>1</v>
      </c>
      <c r="U114" s="71" t="n">
        <f aca="false">U113+1</f>
        <v>91</v>
      </c>
      <c r="V114" s="74" t="n">
        <f aca="false">MAXA(V113-X114,0)</f>
        <v>153230577</v>
      </c>
      <c r="W114" s="57" t="n">
        <f aca="false">V113*$C$14</f>
        <v>907763.4765775</v>
      </c>
      <c r="X114" s="0" t="n">
        <f aca="false">MINA(IF(V113&gt;0,O114,0),V113)</f>
        <v>0</v>
      </c>
      <c r="Y114" s="75" t="n">
        <f aca="false">W114+X114</f>
        <v>907763.4765775</v>
      </c>
      <c r="Z114" s="71" t="n">
        <f aca="false">Z113+1</f>
        <v>91</v>
      </c>
      <c r="AA114" s="74" t="n">
        <f aca="false">AA113-AC114</f>
        <v>299000640</v>
      </c>
      <c r="AB114" s="57" t="n">
        <f aca="false">AA113*$C$15</f>
        <v>1827143.0776</v>
      </c>
      <c r="AC114" s="0" t="n">
        <f aca="false">IF(AA113&gt;0,O114-X114,0)</f>
        <v>0</v>
      </c>
      <c r="AD114" s="75" t="n">
        <f aca="false">AB114+AC114</f>
        <v>1827143.0776</v>
      </c>
      <c r="AE114" s="71" t="n">
        <f aca="false">AE113+1</f>
        <v>91</v>
      </c>
      <c r="AF114" s="57" t="n">
        <f aca="false">CD114</f>
        <v>1411906291</v>
      </c>
      <c r="AG114" s="57" t="n">
        <f aca="false">CH114</f>
        <v>857731.947924251</v>
      </c>
      <c r="AH114" s="0" t="n">
        <v>0</v>
      </c>
      <c r="AI114" s="75" t="n">
        <f aca="false">AG114+AH114</f>
        <v>857731.947924251</v>
      </c>
      <c r="AJ114" s="30"/>
      <c r="AK114" s="57" t="n">
        <f aca="false">CD114</f>
        <v>1411906291</v>
      </c>
      <c r="AL114" s="30"/>
      <c r="AM114" s="30"/>
      <c r="AN114" s="30"/>
      <c r="AO114" s="30"/>
      <c r="AP114" s="57" t="n">
        <f aca="false">AP113-AR114</f>
        <v>55591451</v>
      </c>
      <c r="AQ114" s="57" t="n">
        <f aca="false">AP113*$C$16</f>
        <v>315064.5485425</v>
      </c>
      <c r="AR114" s="0" t="n">
        <v>0</v>
      </c>
      <c r="AS114" s="75" t="n">
        <f aca="false">AQ114+AR114</f>
        <v>315064.5485425</v>
      </c>
      <c r="AT114" s="30"/>
      <c r="AU114" s="57" t="n">
        <f aca="false">AU113-AW114</f>
        <v>777179585</v>
      </c>
      <c r="AV114" s="57" t="n">
        <f aca="false">AU113*$C$19</f>
        <v>354005.3009675</v>
      </c>
      <c r="AW114" s="0" t="n">
        <v>0</v>
      </c>
      <c r="AX114" s="75" t="n">
        <f aca="false">AV114+AW114</f>
        <v>354005.3009675</v>
      </c>
      <c r="AY114" s="30"/>
      <c r="AZ114" s="57" t="n">
        <f aca="false">AZ113-BB114</f>
        <v>40999766</v>
      </c>
      <c r="BA114" s="57" t="n">
        <f aca="false">AZ113*$C$20</f>
        <v>256658.53516</v>
      </c>
      <c r="BB114" s="0" t="n">
        <v>0</v>
      </c>
      <c r="BC114" s="75" t="n">
        <f aca="false">BA114+BB114</f>
        <v>256658.53516</v>
      </c>
      <c r="BD114" s="30"/>
      <c r="BE114" s="57" t="n">
        <f aca="false">BE113-BG114</f>
        <v>35142657</v>
      </c>
      <c r="BF114" s="57" t="n">
        <f aca="false">BE113*$C$21</f>
        <v>224063.7239225</v>
      </c>
      <c r="BG114" s="0" t="n">
        <v>0</v>
      </c>
      <c r="BH114" s="75" t="n">
        <f aca="false">BF114+BG114</f>
        <v>224063.7239225</v>
      </c>
      <c r="BI114" s="30"/>
      <c r="BJ114" s="57" t="n">
        <f aca="false">BJ113-BL114</f>
        <v>11714219</v>
      </c>
      <c r="BK114" s="57" t="n">
        <f aca="false">BJ113*$C$22</f>
        <v>74642.0272830833</v>
      </c>
      <c r="BL114" s="0" t="n">
        <v>0</v>
      </c>
      <c r="BM114" s="75" t="n">
        <f aca="false">BK114+BL114</f>
        <v>74642.0272830833</v>
      </c>
      <c r="BN114" s="30"/>
      <c r="BO114" s="57" t="n">
        <f aca="false">BO113-BQ114</f>
        <v>27333177</v>
      </c>
      <c r="BP114" s="57" t="n">
        <f aca="false">BO113*$C$23</f>
        <v>176499.434948</v>
      </c>
      <c r="BQ114" s="0" t="n">
        <v>0</v>
      </c>
      <c r="BR114" s="75" t="n">
        <f aca="false">BP114+BQ114</f>
        <v>176499.434948</v>
      </c>
      <c r="BS114" s="30"/>
      <c r="BT114" s="57" t="n">
        <f aca="false">BT113-BV114</f>
        <v>11714219</v>
      </c>
      <c r="BU114" s="57" t="n">
        <f aca="false">BT113*$C$24</f>
        <v>75642.6168226667</v>
      </c>
      <c r="BV114" s="0" t="n">
        <v>0</v>
      </c>
      <c r="BW114" s="75" t="n">
        <f aca="false">BU114+BV114</f>
        <v>75642.6168226667</v>
      </c>
      <c r="BX114" s="30"/>
      <c r="BY114" s="57" t="n">
        <f aca="false">BY113-CA114</f>
        <v>0</v>
      </c>
      <c r="BZ114" s="57" t="n">
        <f aca="false">BY113*$C$25</f>
        <v>0</v>
      </c>
      <c r="CA114" s="0" t="n">
        <v>0</v>
      </c>
      <c r="CB114" s="75" t="n">
        <f aca="false">BZ114+CA114</f>
        <v>0</v>
      </c>
      <c r="CC114" s="30"/>
      <c r="CD114" s="74" t="n">
        <f aca="false">V114+AA114+AP114+AU114+AZ114+BE114+BJ114+BO114+BT114+BY114</f>
        <v>1411906291</v>
      </c>
      <c r="CE114" s="57" t="n">
        <f aca="false">W114+AB114+AQ114+AV114+BA114+BF114+BK114+BP114+BU114+BZ114</f>
        <v>4211482.74182375</v>
      </c>
      <c r="CF114" s="57" t="n">
        <f aca="false">X114+AC114+AR114+AW114+BB114+BG114+BL114+BQ114+BV114+CA114</f>
        <v>0</v>
      </c>
      <c r="CG114" s="74" t="n">
        <f aca="false">CE114+CF114</f>
        <v>4211482.74182375</v>
      </c>
      <c r="CH114" s="57" t="n">
        <f aca="false">S114-CG114</f>
        <v>857731.947924251</v>
      </c>
      <c r="CI114" s="75" t="n">
        <f aca="false">S114-CG114-AG114</f>
        <v>0</v>
      </c>
    </row>
    <row r="115" customFormat="false" ht="15.75" hidden="false" customHeight="false" outlineLevel="0" collapsed="false">
      <c r="E115" s="70"/>
      <c r="F115" s="70"/>
      <c r="G115" s="70" t="n">
        <v>39809</v>
      </c>
      <c r="H115" s="71" t="n">
        <f aca="false">H114+1</f>
        <v>92</v>
      </c>
      <c r="I115" s="72"/>
      <c r="L115" s="73" t="n">
        <f aca="false">L114-O115</f>
        <v>771922444</v>
      </c>
      <c r="M115" s="81" t="n">
        <f aca="false">L114*($C$6/12)</f>
        <v>5076676.60670667</v>
      </c>
      <c r="N115" s="76"/>
      <c r="O115" s="83" t="n">
        <f aca="false">M115-P115</f>
        <v>0</v>
      </c>
      <c r="P115" s="57" t="n">
        <f aca="false">($C$6/12*L114)</f>
        <v>5076676.60670667</v>
      </c>
      <c r="Q115" s="77" t="n">
        <f aca="false">L114*($C$10/12)</f>
        <v>6432.68703333333</v>
      </c>
      <c r="R115" s="77" t="n">
        <f aca="false">L114*($C$11/12)</f>
        <v>1029.22992533333</v>
      </c>
      <c r="S115" s="57" t="n">
        <f aca="false">SUM(N115:P115)-Q115-R115</f>
        <v>5069214.689748</v>
      </c>
      <c r="T115" s="78" t="n">
        <f aca="false">L115/$L$23</f>
        <v>1</v>
      </c>
      <c r="U115" s="71" t="n">
        <f aca="false">U114+1</f>
        <v>92</v>
      </c>
      <c r="V115" s="74" t="n">
        <f aca="false">MAXA(V114-X115,0)</f>
        <v>153230577</v>
      </c>
      <c r="W115" s="57" t="n">
        <f aca="false">V114*$C$14</f>
        <v>907763.4765775</v>
      </c>
      <c r="X115" s="0" t="n">
        <f aca="false">MINA(IF(V114&gt;0,O115,0),V114)</f>
        <v>0</v>
      </c>
      <c r="Y115" s="75" t="n">
        <f aca="false">W115+X115</f>
        <v>907763.4765775</v>
      </c>
      <c r="Z115" s="71" t="n">
        <f aca="false">Z114+1</f>
        <v>92</v>
      </c>
      <c r="AA115" s="74" t="n">
        <f aca="false">AA114-AC115</f>
        <v>299000640</v>
      </c>
      <c r="AB115" s="57" t="n">
        <f aca="false">AA114*$C$15</f>
        <v>1827143.0776</v>
      </c>
      <c r="AC115" s="0" t="n">
        <f aca="false">IF(AA114&gt;0,O115-X115,0)</f>
        <v>0</v>
      </c>
      <c r="AD115" s="75" t="n">
        <f aca="false">AB115+AC115</f>
        <v>1827143.0776</v>
      </c>
      <c r="AE115" s="71" t="n">
        <f aca="false">AE114+1</f>
        <v>92</v>
      </c>
      <c r="AF115" s="57" t="n">
        <f aca="false">CD115</f>
        <v>1411906291</v>
      </c>
      <c r="AG115" s="57" t="n">
        <f aca="false">CH115</f>
        <v>857731.947924251</v>
      </c>
      <c r="AH115" s="0" t="n">
        <v>0</v>
      </c>
      <c r="AI115" s="75" t="n">
        <f aca="false">AG115+AH115</f>
        <v>857731.947924251</v>
      </c>
      <c r="AJ115" s="30"/>
      <c r="AK115" s="57" t="n">
        <f aca="false">CD115</f>
        <v>1411906291</v>
      </c>
      <c r="AL115" s="30"/>
      <c r="AM115" s="30"/>
      <c r="AN115" s="30"/>
      <c r="AO115" s="30"/>
      <c r="AP115" s="57" t="n">
        <f aca="false">AP114-AR115</f>
        <v>55591451</v>
      </c>
      <c r="AQ115" s="57" t="n">
        <f aca="false">AP114*$C$16</f>
        <v>315064.5485425</v>
      </c>
      <c r="AR115" s="0" t="n">
        <v>0</v>
      </c>
      <c r="AS115" s="75" t="n">
        <f aca="false">AQ115+AR115</f>
        <v>315064.5485425</v>
      </c>
      <c r="AT115" s="30"/>
      <c r="AU115" s="57" t="n">
        <f aca="false">AU114-AW115</f>
        <v>777179585</v>
      </c>
      <c r="AV115" s="57" t="n">
        <f aca="false">AU114*$C$19</f>
        <v>354005.3009675</v>
      </c>
      <c r="AW115" s="0" t="n">
        <v>0</v>
      </c>
      <c r="AX115" s="75" t="n">
        <f aca="false">AV115+AW115</f>
        <v>354005.3009675</v>
      </c>
      <c r="AY115" s="30"/>
      <c r="AZ115" s="57" t="n">
        <f aca="false">AZ114-BB115</f>
        <v>40999766</v>
      </c>
      <c r="BA115" s="57" t="n">
        <f aca="false">AZ114*$C$20</f>
        <v>256658.53516</v>
      </c>
      <c r="BB115" s="0" t="n">
        <v>0</v>
      </c>
      <c r="BC115" s="75" t="n">
        <f aca="false">BA115+BB115</f>
        <v>256658.53516</v>
      </c>
      <c r="BD115" s="30"/>
      <c r="BE115" s="57" t="n">
        <f aca="false">BE114-BG115</f>
        <v>35142657</v>
      </c>
      <c r="BF115" s="57" t="n">
        <f aca="false">BE114*$C$21</f>
        <v>224063.7239225</v>
      </c>
      <c r="BG115" s="0" t="n">
        <v>0</v>
      </c>
      <c r="BH115" s="75" t="n">
        <f aca="false">BF115+BG115</f>
        <v>224063.7239225</v>
      </c>
      <c r="BI115" s="30"/>
      <c r="BJ115" s="57" t="n">
        <f aca="false">BJ114-BL115</f>
        <v>11714219</v>
      </c>
      <c r="BK115" s="57" t="n">
        <f aca="false">BJ114*$C$22</f>
        <v>74642.0272830833</v>
      </c>
      <c r="BL115" s="0" t="n">
        <v>0</v>
      </c>
      <c r="BM115" s="75" t="n">
        <f aca="false">BK115+BL115</f>
        <v>74642.0272830833</v>
      </c>
      <c r="BN115" s="30"/>
      <c r="BO115" s="57" t="n">
        <f aca="false">BO114-BQ115</f>
        <v>27333177</v>
      </c>
      <c r="BP115" s="57" t="n">
        <f aca="false">BO114*$C$23</f>
        <v>176499.434948</v>
      </c>
      <c r="BQ115" s="0" t="n">
        <v>0</v>
      </c>
      <c r="BR115" s="75" t="n">
        <f aca="false">BP115+BQ115</f>
        <v>176499.434948</v>
      </c>
      <c r="BS115" s="30"/>
      <c r="BT115" s="57" t="n">
        <f aca="false">BT114-BV115</f>
        <v>11714219</v>
      </c>
      <c r="BU115" s="57" t="n">
        <f aca="false">BT114*$C$24</f>
        <v>75642.6168226667</v>
      </c>
      <c r="BV115" s="0" t="n">
        <v>0</v>
      </c>
      <c r="BW115" s="75" t="n">
        <f aca="false">BU115+BV115</f>
        <v>75642.6168226667</v>
      </c>
      <c r="BX115" s="30"/>
      <c r="BY115" s="57" t="n">
        <f aca="false">BY114-CA115</f>
        <v>0</v>
      </c>
      <c r="BZ115" s="57" t="n">
        <f aca="false">BY114*$C$25</f>
        <v>0</v>
      </c>
      <c r="CA115" s="0" t="n">
        <v>0</v>
      </c>
      <c r="CB115" s="75" t="n">
        <f aca="false">BZ115+CA115</f>
        <v>0</v>
      </c>
      <c r="CC115" s="30"/>
      <c r="CD115" s="74" t="n">
        <f aca="false">V115+AA115+AP115+AU115+AZ115+BE115+BJ115+BO115+BT115+BY115</f>
        <v>1411906291</v>
      </c>
      <c r="CE115" s="57" t="n">
        <f aca="false">W115+AB115+AQ115+AV115+BA115+BF115+BK115+BP115+BU115+BZ115</f>
        <v>4211482.74182375</v>
      </c>
      <c r="CF115" s="57" t="n">
        <f aca="false">X115+AC115+AR115+AW115+BB115+BG115+BL115+BQ115+BV115+CA115</f>
        <v>0</v>
      </c>
      <c r="CG115" s="74" t="n">
        <f aca="false">CE115+CF115</f>
        <v>4211482.74182375</v>
      </c>
      <c r="CH115" s="57" t="n">
        <f aca="false">S115-CG115</f>
        <v>857731.947924251</v>
      </c>
      <c r="CI115" s="75" t="n">
        <f aca="false">S115-CG115-AG115</f>
        <v>0</v>
      </c>
    </row>
    <row r="116" customFormat="false" ht="15.75" hidden="false" customHeight="false" outlineLevel="0" collapsed="false">
      <c r="E116" s="70"/>
      <c r="F116" s="70"/>
      <c r="G116" s="70" t="n">
        <v>39840</v>
      </c>
      <c r="H116" s="71" t="n">
        <f aca="false">H115+1</f>
        <v>93</v>
      </c>
      <c r="I116" s="72"/>
      <c r="L116" s="73" t="n">
        <f aca="false">L115-O116</f>
        <v>771922444</v>
      </c>
      <c r="M116" s="81" t="n">
        <f aca="false">L115*($C$6/12)</f>
        <v>5076676.60670667</v>
      </c>
      <c r="N116" s="76"/>
      <c r="O116" s="83" t="n">
        <f aca="false">M116-P116</f>
        <v>0</v>
      </c>
      <c r="P116" s="57" t="n">
        <f aca="false">($C$6/12*L115)</f>
        <v>5076676.60670667</v>
      </c>
      <c r="Q116" s="77" t="n">
        <f aca="false">L115*($C$10/12)</f>
        <v>6432.68703333333</v>
      </c>
      <c r="R116" s="77" t="n">
        <f aca="false">L115*($C$11/12)</f>
        <v>1029.22992533333</v>
      </c>
      <c r="S116" s="57" t="n">
        <f aca="false">SUM(N116:P116)-Q116-R116</f>
        <v>5069214.689748</v>
      </c>
      <c r="T116" s="78" t="n">
        <f aca="false">L116/$L$23</f>
        <v>1</v>
      </c>
      <c r="U116" s="71" t="n">
        <f aca="false">U115+1</f>
        <v>93</v>
      </c>
      <c r="V116" s="74" t="n">
        <f aca="false">MAXA(V115-X116,0)</f>
        <v>153230577</v>
      </c>
      <c r="W116" s="57" t="n">
        <f aca="false">V115*$C$14</f>
        <v>907763.4765775</v>
      </c>
      <c r="X116" s="0" t="n">
        <f aca="false">MINA(IF(V115&gt;0,O116,0),V115)</f>
        <v>0</v>
      </c>
      <c r="Y116" s="75" t="n">
        <f aca="false">W116+X116</f>
        <v>907763.4765775</v>
      </c>
      <c r="Z116" s="71" t="n">
        <f aca="false">Z115+1</f>
        <v>93</v>
      </c>
      <c r="AA116" s="74" t="n">
        <f aca="false">AA115-AC116</f>
        <v>299000640</v>
      </c>
      <c r="AB116" s="57" t="n">
        <f aca="false">AA115*$C$15</f>
        <v>1827143.0776</v>
      </c>
      <c r="AC116" s="0" t="n">
        <f aca="false">IF(AA115&gt;0,O116-X116,0)</f>
        <v>0</v>
      </c>
      <c r="AD116" s="75" t="n">
        <f aca="false">AB116+AC116</f>
        <v>1827143.0776</v>
      </c>
      <c r="AE116" s="71" t="n">
        <f aca="false">AE115+1</f>
        <v>93</v>
      </c>
      <c r="AF116" s="57" t="n">
        <f aca="false">CD116</f>
        <v>1411906291</v>
      </c>
      <c r="AG116" s="57" t="n">
        <f aca="false">CH116</f>
        <v>857731.947924251</v>
      </c>
      <c r="AH116" s="0" t="n">
        <v>0</v>
      </c>
      <c r="AI116" s="75" t="n">
        <f aca="false">AG116+AH116</f>
        <v>857731.947924251</v>
      </c>
      <c r="AJ116" s="30"/>
      <c r="AK116" s="57" t="n">
        <f aca="false">CD116</f>
        <v>1411906291</v>
      </c>
      <c r="AL116" s="30"/>
      <c r="AM116" s="30"/>
      <c r="AN116" s="30"/>
      <c r="AO116" s="30"/>
      <c r="AP116" s="57" t="n">
        <f aca="false">AP115-AR116</f>
        <v>55591451</v>
      </c>
      <c r="AQ116" s="57" t="n">
        <f aca="false">AP115*$C$16</f>
        <v>315064.5485425</v>
      </c>
      <c r="AR116" s="0" t="n">
        <v>0</v>
      </c>
      <c r="AS116" s="75" t="n">
        <f aca="false">AQ116+AR116</f>
        <v>315064.5485425</v>
      </c>
      <c r="AT116" s="30"/>
      <c r="AU116" s="57" t="n">
        <f aca="false">AU115-AW116</f>
        <v>777179585</v>
      </c>
      <c r="AV116" s="57" t="n">
        <f aca="false">AU115*$C$19</f>
        <v>354005.3009675</v>
      </c>
      <c r="AW116" s="0" t="n">
        <v>0</v>
      </c>
      <c r="AX116" s="75" t="n">
        <f aca="false">AV116+AW116</f>
        <v>354005.3009675</v>
      </c>
      <c r="AY116" s="30"/>
      <c r="AZ116" s="57" t="n">
        <f aca="false">AZ115-BB116</f>
        <v>40999766</v>
      </c>
      <c r="BA116" s="57" t="n">
        <f aca="false">AZ115*$C$20</f>
        <v>256658.53516</v>
      </c>
      <c r="BB116" s="0" t="n">
        <v>0</v>
      </c>
      <c r="BC116" s="75" t="n">
        <f aca="false">BA116+BB116</f>
        <v>256658.53516</v>
      </c>
      <c r="BD116" s="30"/>
      <c r="BE116" s="57" t="n">
        <f aca="false">BE115-BG116</f>
        <v>35142657</v>
      </c>
      <c r="BF116" s="57" t="n">
        <f aca="false">BE115*$C$21</f>
        <v>224063.7239225</v>
      </c>
      <c r="BG116" s="0" t="n">
        <v>0</v>
      </c>
      <c r="BH116" s="75" t="n">
        <f aca="false">BF116+BG116</f>
        <v>224063.7239225</v>
      </c>
      <c r="BI116" s="30"/>
      <c r="BJ116" s="57" t="n">
        <f aca="false">BJ115-BL116</f>
        <v>11714219</v>
      </c>
      <c r="BK116" s="57" t="n">
        <f aca="false">BJ115*$C$22</f>
        <v>74642.0272830833</v>
      </c>
      <c r="BL116" s="0" t="n">
        <v>0</v>
      </c>
      <c r="BM116" s="75" t="n">
        <f aca="false">BK116+BL116</f>
        <v>74642.0272830833</v>
      </c>
      <c r="BN116" s="30"/>
      <c r="BO116" s="57" t="n">
        <f aca="false">BO115-BQ116</f>
        <v>27333177</v>
      </c>
      <c r="BP116" s="57" t="n">
        <f aca="false">BO115*$C$23</f>
        <v>176499.434948</v>
      </c>
      <c r="BQ116" s="0" t="n">
        <v>0</v>
      </c>
      <c r="BR116" s="75" t="n">
        <f aca="false">BP116+BQ116</f>
        <v>176499.434948</v>
      </c>
      <c r="BS116" s="30"/>
      <c r="BT116" s="57" t="n">
        <f aca="false">BT115-BV116</f>
        <v>11714219</v>
      </c>
      <c r="BU116" s="57" t="n">
        <f aca="false">BT115*$C$24</f>
        <v>75642.6168226667</v>
      </c>
      <c r="BV116" s="0" t="n">
        <v>0</v>
      </c>
      <c r="BW116" s="75" t="n">
        <f aca="false">BU116+BV116</f>
        <v>75642.6168226667</v>
      </c>
      <c r="BX116" s="30"/>
      <c r="BY116" s="57" t="n">
        <f aca="false">BY115-CA116</f>
        <v>0</v>
      </c>
      <c r="BZ116" s="57" t="n">
        <f aca="false">BY115*$C$25</f>
        <v>0</v>
      </c>
      <c r="CA116" s="0" t="n">
        <v>0</v>
      </c>
      <c r="CB116" s="75" t="n">
        <f aca="false">BZ116+CA116</f>
        <v>0</v>
      </c>
      <c r="CC116" s="30"/>
      <c r="CD116" s="74" t="n">
        <f aca="false">V116+AA116+AP116+AU116+AZ116+BE116+BJ116+BO116+BT116+BY116</f>
        <v>1411906291</v>
      </c>
      <c r="CE116" s="57" t="n">
        <f aca="false">W116+AB116+AQ116+AV116+BA116+BF116+BK116+BP116+BU116+BZ116</f>
        <v>4211482.74182375</v>
      </c>
      <c r="CF116" s="57" t="n">
        <f aca="false">X116+AC116+AR116+AW116+BB116+BG116+BL116+BQ116+BV116+CA116</f>
        <v>0</v>
      </c>
      <c r="CG116" s="74" t="n">
        <f aca="false">CE116+CF116</f>
        <v>4211482.74182375</v>
      </c>
      <c r="CH116" s="57" t="n">
        <f aca="false">S116-CG116</f>
        <v>857731.947924251</v>
      </c>
      <c r="CI116" s="75" t="n">
        <f aca="false">S116-CG116-AG116</f>
        <v>0</v>
      </c>
    </row>
    <row r="117" customFormat="false" ht="15.75" hidden="false" customHeight="false" outlineLevel="0" collapsed="false">
      <c r="E117" s="70"/>
      <c r="F117" s="70"/>
      <c r="G117" s="70" t="n">
        <v>39871</v>
      </c>
      <c r="H117" s="71" t="n">
        <f aca="false">H116+1</f>
        <v>94</v>
      </c>
      <c r="I117" s="72"/>
      <c r="L117" s="73" t="n">
        <f aca="false">L116-O117</f>
        <v>771922444</v>
      </c>
      <c r="M117" s="81" t="n">
        <f aca="false">L116*($C$6/12)</f>
        <v>5076676.60670667</v>
      </c>
      <c r="N117" s="76"/>
      <c r="O117" s="83" t="n">
        <f aca="false">M117-P117</f>
        <v>0</v>
      </c>
      <c r="P117" s="57" t="n">
        <f aca="false">($C$6/12*L116)</f>
        <v>5076676.60670667</v>
      </c>
      <c r="Q117" s="77" t="n">
        <f aca="false">L116*($C$10/12)</f>
        <v>6432.68703333333</v>
      </c>
      <c r="R117" s="77" t="n">
        <f aca="false">L116*($C$11/12)</f>
        <v>1029.22992533333</v>
      </c>
      <c r="S117" s="57" t="n">
        <f aca="false">SUM(N117:P117)-Q117-R117</f>
        <v>5069214.689748</v>
      </c>
      <c r="T117" s="78" t="n">
        <f aca="false">L117/$L$23</f>
        <v>1</v>
      </c>
      <c r="U117" s="71" t="n">
        <f aca="false">U116+1</f>
        <v>94</v>
      </c>
      <c r="V117" s="74" t="n">
        <f aca="false">MAXA(V116-X117,0)</f>
        <v>153230577</v>
      </c>
      <c r="W117" s="57" t="n">
        <f aca="false">V116*$C$14</f>
        <v>907763.4765775</v>
      </c>
      <c r="X117" s="0" t="n">
        <f aca="false">MINA(IF(V116&gt;0,O117,0),V116)</f>
        <v>0</v>
      </c>
      <c r="Y117" s="75" t="n">
        <f aca="false">W117+X117</f>
        <v>907763.4765775</v>
      </c>
      <c r="Z117" s="71" t="n">
        <f aca="false">Z116+1</f>
        <v>94</v>
      </c>
      <c r="AA117" s="74" t="n">
        <f aca="false">AA116-AC117</f>
        <v>299000640</v>
      </c>
      <c r="AB117" s="57" t="n">
        <f aca="false">AA116*$C$15</f>
        <v>1827143.0776</v>
      </c>
      <c r="AC117" s="0" t="n">
        <f aca="false">IF(AA116&gt;0,O117-X117,0)</f>
        <v>0</v>
      </c>
      <c r="AD117" s="75" t="n">
        <f aca="false">AB117+AC117</f>
        <v>1827143.0776</v>
      </c>
      <c r="AE117" s="71" t="n">
        <f aca="false">AE116+1</f>
        <v>94</v>
      </c>
      <c r="AF117" s="57" t="n">
        <f aca="false">CD117</f>
        <v>1411906291</v>
      </c>
      <c r="AG117" s="57" t="n">
        <f aca="false">CH117</f>
        <v>857731.947924251</v>
      </c>
      <c r="AH117" s="0" t="n">
        <v>0</v>
      </c>
      <c r="AI117" s="75" t="n">
        <f aca="false">AG117+AH117</f>
        <v>857731.947924251</v>
      </c>
      <c r="AJ117" s="30"/>
      <c r="AK117" s="57" t="n">
        <f aca="false">CD117</f>
        <v>1411906291</v>
      </c>
      <c r="AL117" s="30"/>
      <c r="AM117" s="30"/>
      <c r="AN117" s="30"/>
      <c r="AO117" s="30"/>
      <c r="AP117" s="57" t="n">
        <f aca="false">AP116-AR117</f>
        <v>55591451</v>
      </c>
      <c r="AQ117" s="57" t="n">
        <f aca="false">AP116*$C$16</f>
        <v>315064.5485425</v>
      </c>
      <c r="AR117" s="0" t="n">
        <v>0</v>
      </c>
      <c r="AS117" s="75" t="n">
        <f aca="false">AQ117+AR117</f>
        <v>315064.5485425</v>
      </c>
      <c r="AT117" s="30"/>
      <c r="AU117" s="57" t="n">
        <f aca="false">AU116-AW117</f>
        <v>777179585</v>
      </c>
      <c r="AV117" s="57" t="n">
        <f aca="false">AU116*$C$19</f>
        <v>354005.3009675</v>
      </c>
      <c r="AW117" s="0" t="n">
        <v>0</v>
      </c>
      <c r="AX117" s="75" t="n">
        <f aca="false">AV117+AW117</f>
        <v>354005.3009675</v>
      </c>
      <c r="AY117" s="30"/>
      <c r="AZ117" s="57" t="n">
        <f aca="false">AZ116-BB117</f>
        <v>40999766</v>
      </c>
      <c r="BA117" s="57" t="n">
        <f aca="false">AZ116*$C$20</f>
        <v>256658.53516</v>
      </c>
      <c r="BB117" s="0" t="n">
        <v>0</v>
      </c>
      <c r="BC117" s="75" t="n">
        <f aca="false">BA117+BB117</f>
        <v>256658.53516</v>
      </c>
      <c r="BD117" s="30"/>
      <c r="BE117" s="57" t="n">
        <f aca="false">BE116-BG117</f>
        <v>35142657</v>
      </c>
      <c r="BF117" s="57" t="n">
        <f aca="false">BE116*$C$21</f>
        <v>224063.7239225</v>
      </c>
      <c r="BG117" s="0" t="n">
        <v>0</v>
      </c>
      <c r="BH117" s="75" t="n">
        <f aca="false">BF117+BG117</f>
        <v>224063.7239225</v>
      </c>
      <c r="BI117" s="30"/>
      <c r="BJ117" s="57" t="n">
        <f aca="false">BJ116-BL117</f>
        <v>11714219</v>
      </c>
      <c r="BK117" s="57" t="n">
        <f aca="false">BJ116*$C$22</f>
        <v>74642.0272830833</v>
      </c>
      <c r="BL117" s="0" t="n">
        <v>0</v>
      </c>
      <c r="BM117" s="75" t="n">
        <f aca="false">BK117+BL117</f>
        <v>74642.0272830833</v>
      </c>
      <c r="BN117" s="30"/>
      <c r="BO117" s="57" t="n">
        <f aca="false">BO116-BQ117</f>
        <v>27333177</v>
      </c>
      <c r="BP117" s="57" t="n">
        <f aca="false">BO116*$C$23</f>
        <v>176499.434948</v>
      </c>
      <c r="BQ117" s="0" t="n">
        <v>0</v>
      </c>
      <c r="BR117" s="75" t="n">
        <f aca="false">BP117+BQ117</f>
        <v>176499.434948</v>
      </c>
      <c r="BS117" s="30"/>
      <c r="BT117" s="57" t="n">
        <f aca="false">BT116-BV117</f>
        <v>11714219</v>
      </c>
      <c r="BU117" s="57" t="n">
        <f aca="false">BT116*$C$24</f>
        <v>75642.6168226667</v>
      </c>
      <c r="BV117" s="0" t="n">
        <v>0</v>
      </c>
      <c r="BW117" s="75" t="n">
        <f aca="false">BU117+BV117</f>
        <v>75642.6168226667</v>
      </c>
      <c r="BX117" s="30"/>
      <c r="BY117" s="57" t="n">
        <f aca="false">BY116-CA117</f>
        <v>0</v>
      </c>
      <c r="BZ117" s="57" t="n">
        <f aca="false">BY116*$C$25</f>
        <v>0</v>
      </c>
      <c r="CA117" s="0" t="n">
        <v>0</v>
      </c>
      <c r="CB117" s="75" t="n">
        <f aca="false">BZ117+CA117</f>
        <v>0</v>
      </c>
      <c r="CC117" s="30"/>
      <c r="CD117" s="74" t="n">
        <f aca="false">V117+AA117+AP117+AU117+AZ117+BE117+BJ117+BO117+BT117+BY117</f>
        <v>1411906291</v>
      </c>
      <c r="CE117" s="57" t="n">
        <f aca="false">W117+AB117+AQ117+AV117+BA117+BF117+BK117+BP117+BU117+BZ117</f>
        <v>4211482.74182375</v>
      </c>
      <c r="CF117" s="57" t="n">
        <f aca="false">X117+AC117+AR117+AW117+BB117+BG117+BL117+BQ117+BV117+CA117</f>
        <v>0</v>
      </c>
      <c r="CG117" s="74" t="n">
        <f aca="false">CE117+CF117</f>
        <v>4211482.74182375</v>
      </c>
      <c r="CH117" s="57" t="n">
        <f aca="false">S117-CG117</f>
        <v>857731.947924251</v>
      </c>
      <c r="CI117" s="75" t="n">
        <f aca="false">S117-CG117-AG117</f>
        <v>0</v>
      </c>
    </row>
    <row r="118" customFormat="false" ht="15.75" hidden="false" customHeight="false" outlineLevel="0" collapsed="false">
      <c r="E118" s="70"/>
      <c r="F118" s="70"/>
      <c r="G118" s="70" t="n">
        <v>39899</v>
      </c>
      <c r="H118" s="71" t="n">
        <f aca="false">H117+1</f>
        <v>95</v>
      </c>
      <c r="I118" s="72"/>
      <c r="L118" s="73" t="n">
        <f aca="false">L117-O118</f>
        <v>771922444</v>
      </c>
      <c r="M118" s="81" t="n">
        <f aca="false">L117*($C$6/12)</f>
        <v>5076676.60670667</v>
      </c>
      <c r="N118" s="76"/>
      <c r="O118" s="83" t="n">
        <f aca="false">M118-P118</f>
        <v>0</v>
      </c>
      <c r="P118" s="57" t="n">
        <f aca="false">($C$6/12*L117)</f>
        <v>5076676.60670667</v>
      </c>
      <c r="Q118" s="77" t="n">
        <f aca="false">L117*($C$10/12)</f>
        <v>6432.68703333333</v>
      </c>
      <c r="R118" s="77" t="n">
        <f aca="false">L117*($C$11/12)</f>
        <v>1029.22992533333</v>
      </c>
      <c r="S118" s="57" t="n">
        <f aca="false">SUM(N118:P118)-Q118-R118</f>
        <v>5069214.689748</v>
      </c>
      <c r="T118" s="78" t="n">
        <f aca="false">L118/$L$23</f>
        <v>1</v>
      </c>
      <c r="U118" s="71" t="n">
        <f aca="false">U117+1</f>
        <v>95</v>
      </c>
      <c r="V118" s="74" t="n">
        <f aca="false">MAXA(V117-X118,0)</f>
        <v>153230577</v>
      </c>
      <c r="W118" s="57" t="n">
        <f aca="false">V117*$C$14</f>
        <v>907763.4765775</v>
      </c>
      <c r="X118" s="0" t="n">
        <f aca="false">MINA(IF(V117&gt;0,O118,0),V117)</f>
        <v>0</v>
      </c>
      <c r="Y118" s="75" t="n">
        <f aca="false">W118+X118</f>
        <v>907763.4765775</v>
      </c>
      <c r="Z118" s="71" t="n">
        <f aca="false">Z117+1</f>
        <v>95</v>
      </c>
      <c r="AA118" s="74" t="n">
        <f aca="false">AA117-AC118</f>
        <v>299000640</v>
      </c>
      <c r="AB118" s="57" t="n">
        <f aca="false">AA117*$C$15</f>
        <v>1827143.0776</v>
      </c>
      <c r="AC118" s="0" t="n">
        <f aca="false">IF(AA117&gt;0,O118-X118,0)</f>
        <v>0</v>
      </c>
      <c r="AD118" s="75" t="n">
        <f aca="false">AB118+AC118</f>
        <v>1827143.0776</v>
      </c>
      <c r="AE118" s="71" t="n">
        <f aca="false">AE117+1</f>
        <v>95</v>
      </c>
      <c r="AF118" s="57" t="n">
        <f aca="false">CD118</f>
        <v>1411906291</v>
      </c>
      <c r="AG118" s="57" t="n">
        <f aca="false">CH118</f>
        <v>857731.947924251</v>
      </c>
      <c r="AH118" s="0" t="n">
        <v>0</v>
      </c>
      <c r="AI118" s="75" t="n">
        <f aca="false">AG118+AH118</f>
        <v>857731.947924251</v>
      </c>
      <c r="AJ118" s="30"/>
      <c r="AK118" s="57" t="n">
        <f aca="false">CD118</f>
        <v>1411906291</v>
      </c>
      <c r="AL118" s="30"/>
      <c r="AM118" s="30"/>
      <c r="AN118" s="30"/>
      <c r="AO118" s="30"/>
      <c r="AP118" s="57" t="n">
        <f aca="false">AP117-AR118</f>
        <v>55591451</v>
      </c>
      <c r="AQ118" s="57" t="n">
        <f aca="false">AP117*$C$16</f>
        <v>315064.5485425</v>
      </c>
      <c r="AR118" s="0" t="n">
        <v>0</v>
      </c>
      <c r="AS118" s="75" t="n">
        <f aca="false">AQ118+AR118</f>
        <v>315064.5485425</v>
      </c>
      <c r="AT118" s="30"/>
      <c r="AU118" s="57" t="n">
        <f aca="false">AU117-AW118</f>
        <v>777179585</v>
      </c>
      <c r="AV118" s="57" t="n">
        <f aca="false">AU117*$C$19</f>
        <v>354005.3009675</v>
      </c>
      <c r="AW118" s="0" t="n">
        <v>0</v>
      </c>
      <c r="AX118" s="75" t="n">
        <f aca="false">AV118+AW118</f>
        <v>354005.3009675</v>
      </c>
      <c r="AY118" s="30"/>
      <c r="AZ118" s="57" t="n">
        <f aca="false">AZ117-BB118</f>
        <v>40999766</v>
      </c>
      <c r="BA118" s="57" t="n">
        <f aca="false">AZ117*$C$20</f>
        <v>256658.53516</v>
      </c>
      <c r="BB118" s="0" t="n">
        <v>0</v>
      </c>
      <c r="BC118" s="75" t="n">
        <f aca="false">BA118+BB118</f>
        <v>256658.53516</v>
      </c>
      <c r="BD118" s="30"/>
      <c r="BE118" s="57" t="n">
        <f aca="false">BE117-BG118</f>
        <v>35142657</v>
      </c>
      <c r="BF118" s="57" t="n">
        <f aca="false">BE117*$C$21</f>
        <v>224063.7239225</v>
      </c>
      <c r="BG118" s="0" t="n">
        <v>0</v>
      </c>
      <c r="BH118" s="75" t="n">
        <f aca="false">BF118+BG118</f>
        <v>224063.7239225</v>
      </c>
      <c r="BI118" s="30"/>
      <c r="BJ118" s="57" t="n">
        <f aca="false">BJ117-BL118</f>
        <v>11714219</v>
      </c>
      <c r="BK118" s="57" t="n">
        <f aca="false">BJ117*$C$22</f>
        <v>74642.0272830833</v>
      </c>
      <c r="BL118" s="0" t="n">
        <v>0</v>
      </c>
      <c r="BM118" s="75" t="n">
        <f aca="false">BK118+BL118</f>
        <v>74642.0272830833</v>
      </c>
      <c r="BN118" s="30"/>
      <c r="BO118" s="57" t="n">
        <f aca="false">BO117-BQ118</f>
        <v>27333177</v>
      </c>
      <c r="BP118" s="57" t="n">
        <f aca="false">BO117*$C$23</f>
        <v>176499.434948</v>
      </c>
      <c r="BQ118" s="0" t="n">
        <v>0</v>
      </c>
      <c r="BR118" s="75" t="n">
        <f aca="false">BP118+BQ118</f>
        <v>176499.434948</v>
      </c>
      <c r="BS118" s="30"/>
      <c r="BT118" s="57" t="n">
        <f aca="false">BT117-BV118</f>
        <v>11714219</v>
      </c>
      <c r="BU118" s="57" t="n">
        <f aca="false">BT117*$C$24</f>
        <v>75642.6168226667</v>
      </c>
      <c r="BV118" s="0" t="n">
        <v>0</v>
      </c>
      <c r="BW118" s="75" t="n">
        <f aca="false">BU118+BV118</f>
        <v>75642.6168226667</v>
      </c>
      <c r="BX118" s="30"/>
      <c r="BY118" s="57" t="n">
        <f aca="false">BY117-CA118</f>
        <v>0</v>
      </c>
      <c r="BZ118" s="57" t="n">
        <f aca="false">BY117*$C$25</f>
        <v>0</v>
      </c>
      <c r="CA118" s="0" t="n">
        <v>0</v>
      </c>
      <c r="CB118" s="75" t="n">
        <f aca="false">BZ118+CA118</f>
        <v>0</v>
      </c>
      <c r="CC118" s="30"/>
      <c r="CD118" s="74" t="n">
        <f aca="false">V118+AA118+AP118+AU118+AZ118+BE118+BJ118+BO118+BT118+BY118</f>
        <v>1411906291</v>
      </c>
      <c r="CE118" s="57" t="n">
        <f aca="false">W118+AB118+AQ118+AV118+BA118+BF118+BK118+BP118+BU118+BZ118</f>
        <v>4211482.74182375</v>
      </c>
      <c r="CF118" s="57" t="n">
        <f aca="false">X118+AC118+AR118+AW118+BB118+BG118+BL118+BQ118+BV118+CA118</f>
        <v>0</v>
      </c>
      <c r="CG118" s="74" t="n">
        <f aca="false">CE118+CF118</f>
        <v>4211482.74182375</v>
      </c>
      <c r="CH118" s="57" t="n">
        <f aca="false">S118-CG118</f>
        <v>857731.947924251</v>
      </c>
      <c r="CI118" s="75" t="n">
        <f aca="false">S118-CG118-AG118</f>
        <v>0</v>
      </c>
    </row>
    <row r="119" customFormat="false" ht="15.75" hidden="false" customHeight="false" outlineLevel="0" collapsed="false">
      <c r="E119" s="70"/>
      <c r="F119" s="70"/>
      <c r="G119" s="70" t="n">
        <v>39930</v>
      </c>
      <c r="H119" s="71" t="n">
        <f aca="false">H118+1</f>
        <v>96</v>
      </c>
      <c r="I119" s="72"/>
      <c r="L119" s="73" t="n">
        <f aca="false">L118-O119</f>
        <v>771922444</v>
      </c>
      <c r="M119" s="81" t="n">
        <f aca="false">L118*($C$6/12)</f>
        <v>5076676.60670667</v>
      </c>
      <c r="N119" s="76"/>
      <c r="O119" s="83" t="n">
        <f aca="false">M119-P119</f>
        <v>0</v>
      </c>
      <c r="P119" s="57" t="n">
        <f aca="false">($C$6/12*L118)</f>
        <v>5076676.60670667</v>
      </c>
      <c r="Q119" s="77" t="n">
        <f aca="false">L118*($C$10/12)</f>
        <v>6432.68703333333</v>
      </c>
      <c r="R119" s="77" t="n">
        <f aca="false">L118*($C$11/12)</f>
        <v>1029.22992533333</v>
      </c>
      <c r="S119" s="57" t="n">
        <f aca="false">SUM(N119:P119)-Q119-R119</f>
        <v>5069214.689748</v>
      </c>
      <c r="T119" s="78" t="n">
        <f aca="false">L119/$L$23</f>
        <v>1</v>
      </c>
      <c r="U119" s="71" t="n">
        <f aca="false">U118+1</f>
        <v>96</v>
      </c>
      <c r="V119" s="74" t="n">
        <f aca="false">MAXA(V118-X119,0)</f>
        <v>153230577</v>
      </c>
      <c r="W119" s="57" t="n">
        <f aca="false">V118*$C$14</f>
        <v>907763.4765775</v>
      </c>
      <c r="X119" s="0" t="n">
        <f aca="false">MINA(IF(V118&gt;0,O119,0),V118)</f>
        <v>0</v>
      </c>
      <c r="Y119" s="75" t="n">
        <f aca="false">W119+X119</f>
        <v>907763.4765775</v>
      </c>
      <c r="Z119" s="71" t="n">
        <f aca="false">Z118+1</f>
        <v>96</v>
      </c>
      <c r="AA119" s="74" t="n">
        <f aca="false">AA118-AC119</f>
        <v>299000640</v>
      </c>
      <c r="AB119" s="57" t="n">
        <f aca="false">AA118*$C$15</f>
        <v>1827143.0776</v>
      </c>
      <c r="AC119" s="0" t="n">
        <f aca="false">IF(AA118&gt;0,O119-X119,0)</f>
        <v>0</v>
      </c>
      <c r="AD119" s="75" t="n">
        <f aca="false">AB119+AC119</f>
        <v>1827143.0776</v>
      </c>
      <c r="AE119" s="71" t="n">
        <f aca="false">AE118+1</f>
        <v>96</v>
      </c>
      <c r="AF119" s="57" t="n">
        <f aca="false">CD119</f>
        <v>1411906291</v>
      </c>
      <c r="AG119" s="57" t="n">
        <f aca="false">CH119</f>
        <v>857731.947924251</v>
      </c>
      <c r="AH119" s="0" t="n">
        <v>0</v>
      </c>
      <c r="AI119" s="75" t="n">
        <f aca="false">AG119+AH119</f>
        <v>857731.947924251</v>
      </c>
      <c r="AJ119" s="30"/>
      <c r="AK119" s="57" t="n">
        <f aca="false">CD119</f>
        <v>1411906291</v>
      </c>
      <c r="AL119" s="30"/>
      <c r="AM119" s="30"/>
      <c r="AN119" s="30"/>
      <c r="AO119" s="30"/>
      <c r="AP119" s="57" t="n">
        <f aca="false">AP118-AR119</f>
        <v>55591451</v>
      </c>
      <c r="AQ119" s="57" t="n">
        <f aca="false">AP118*$C$16</f>
        <v>315064.5485425</v>
      </c>
      <c r="AR119" s="0" t="n">
        <v>0</v>
      </c>
      <c r="AS119" s="75" t="n">
        <f aca="false">AQ119+AR119</f>
        <v>315064.5485425</v>
      </c>
      <c r="AT119" s="30"/>
      <c r="AU119" s="57" t="n">
        <f aca="false">AU118-AW119</f>
        <v>777179585</v>
      </c>
      <c r="AV119" s="57" t="n">
        <f aca="false">AU118*$C$19</f>
        <v>354005.3009675</v>
      </c>
      <c r="AW119" s="0" t="n">
        <v>0</v>
      </c>
      <c r="AX119" s="75" t="n">
        <f aca="false">AV119+AW119</f>
        <v>354005.3009675</v>
      </c>
      <c r="AY119" s="30"/>
      <c r="AZ119" s="57" t="n">
        <f aca="false">AZ118-BB119</f>
        <v>40999766</v>
      </c>
      <c r="BA119" s="57" t="n">
        <f aca="false">AZ118*$C$20</f>
        <v>256658.53516</v>
      </c>
      <c r="BB119" s="0" t="n">
        <v>0</v>
      </c>
      <c r="BC119" s="75" t="n">
        <f aca="false">BA119+BB119</f>
        <v>256658.53516</v>
      </c>
      <c r="BD119" s="30"/>
      <c r="BE119" s="57" t="n">
        <f aca="false">BE118-BG119</f>
        <v>35142657</v>
      </c>
      <c r="BF119" s="57" t="n">
        <f aca="false">BE118*$C$21</f>
        <v>224063.7239225</v>
      </c>
      <c r="BG119" s="0" t="n">
        <v>0</v>
      </c>
      <c r="BH119" s="75" t="n">
        <f aca="false">BF119+BG119</f>
        <v>224063.7239225</v>
      </c>
      <c r="BI119" s="30"/>
      <c r="BJ119" s="57" t="n">
        <f aca="false">BJ118-BL119</f>
        <v>11714219</v>
      </c>
      <c r="BK119" s="57" t="n">
        <f aca="false">BJ118*$C$22</f>
        <v>74642.0272830833</v>
      </c>
      <c r="BL119" s="0" t="n">
        <v>0</v>
      </c>
      <c r="BM119" s="75" t="n">
        <f aca="false">BK119+BL119</f>
        <v>74642.0272830833</v>
      </c>
      <c r="BN119" s="30"/>
      <c r="BO119" s="57" t="n">
        <f aca="false">BO118-BQ119</f>
        <v>27333177</v>
      </c>
      <c r="BP119" s="57" t="n">
        <f aca="false">BO118*$C$23</f>
        <v>176499.434948</v>
      </c>
      <c r="BQ119" s="0" t="n">
        <v>0</v>
      </c>
      <c r="BR119" s="75" t="n">
        <f aca="false">BP119+BQ119</f>
        <v>176499.434948</v>
      </c>
      <c r="BS119" s="30"/>
      <c r="BT119" s="57" t="n">
        <f aca="false">BT118-BV119</f>
        <v>11714219</v>
      </c>
      <c r="BU119" s="57" t="n">
        <f aca="false">BT118*$C$24</f>
        <v>75642.6168226667</v>
      </c>
      <c r="BV119" s="0" t="n">
        <v>0</v>
      </c>
      <c r="BW119" s="75" t="n">
        <f aca="false">BU119+BV119</f>
        <v>75642.6168226667</v>
      </c>
      <c r="BX119" s="30"/>
      <c r="BY119" s="57" t="n">
        <f aca="false">BY118-CA119</f>
        <v>0</v>
      </c>
      <c r="BZ119" s="57" t="n">
        <f aca="false">BY118*$C$25</f>
        <v>0</v>
      </c>
      <c r="CA119" s="0" t="n">
        <v>0</v>
      </c>
      <c r="CB119" s="75" t="n">
        <f aca="false">BZ119+CA119</f>
        <v>0</v>
      </c>
      <c r="CC119" s="30"/>
      <c r="CD119" s="74" t="n">
        <f aca="false">V119+AA119+AP119+AU119+AZ119+BE119+BJ119+BO119+BT119+BY119</f>
        <v>1411906291</v>
      </c>
      <c r="CE119" s="57" t="n">
        <f aca="false">W119+AB119+AQ119+AV119+BA119+BF119+BK119+BP119+BU119+BZ119</f>
        <v>4211482.74182375</v>
      </c>
      <c r="CF119" s="57" t="n">
        <f aca="false">X119+AC119+AR119+AW119+BB119+BG119+BL119+BQ119+BV119+CA119</f>
        <v>0</v>
      </c>
      <c r="CG119" s="74" t="n">
        <f aca="false">CE119+CF119</f>
        <v>4211482.74182375</v>
      </c>
      <c r="CH119" s="57" t="n">
        <f aca="false">S119-CG119</f>
        <v>857731.947924251</v>
      </c>
      <c r="CI119" s="75" t="n">
        <f aca="false">S119-CG119-AG119</f>
        <v>0</v>
      </c>
    </row>
    <row r="120" customFormat="false" ht="15.75" hidden="false" customHeight="false" outlineLevel="0" collapsed="false">
      <c r="E120" s="70"/>
      <c r="F120" s="70"/>
      <c r="G120" s="70" t="n">
        <v>39960</v>
      </c>
      <c r="H120" s="71" t="n">
        <f aca="false">H119+1</f>
        <v>97</v>
      </c>
      <c r="I120" s="72"/>
      <c r="L120" s="73" t="n">
        <f aca="false">L119-O120</f>
        <v>771922444</v>
      </c>
      <c r="M120" s="81" t="n">
        <f aca="false">L119*($C$6/12)</f>
        <v>5076676.60670667</v>
      </c>
      <c r="N120" s="76"/>
      <c r="O120" s="83" t="n">
        <f aca="false">M120-P120</f>
        <v>0</v>
      </c>
      <c r="P120" s="57" t="n">
        <f aca="false">($C$6/12*L119)</f>
        <v>5076676.60670667</v>
      </c>
      <c r="Q120" s="77" t="n">
        <f aca="false">L119*($C$10/12)</f>
        <v>6432.68703333333</v>
      </c>
      <c r="R120" s="77" t="n">
        <f aca="false">L119*($C$11/12)</f>
        <v>1029.22992533333</v>
      </c>
      <c r="S120" s="57" t="n">
        <f aca="false">SUM(N120:P120)-Q120-R120</f>
        <v>5069214.689748</v>
      </c>
      <c r="T120" s="78" t="n">
        <f aca="false">L120/$L$23</f>
        <v>1</v>
      </c>
      <c r="U120" s="71" t="n">
        <f aca="false">U119+1</f>
        <v>97</v>
      </c>
      <c r="V120" s="74" t="n">
        <f aca="false">MAXA(V119-X120,0)</f>
        <v>153230577</v>
      </c>
      <c r="W120" s="57" t="n">
        <f aca="false">V119*$C$14</f>
        <v>907763.4765775</v>
      </c>
      <c r="X120" s="0" t="n">
        <f aca="false">MINA(IF(V119&gt;0,O120,0),V119)</f>
        <v>0</v>
      </c>
      <c r="Y120" s="75" t="n">
        <f aca="false">W120+X120</f>
        <v>907763.4765775</v>
      </c>
      <c r="Z120" s="71" t="n">
        <f aca="false">Z119+1</f>
        <v>97</v>
      </c>
      <c r="AA120" s="74" t="n">
        <f aca="false">AA119-AC120</f>
        <v>299000640</v>
      </c>
      <c r="AB120" s="57" t="n">
        <f aca="false">AA119*$C$15</f>
        <v>1827143.0776</v>
      </c>
      <c r="AC120" s="0" t="n">
        <f aca="false">IF(AA119&gt;0,O120-X120,0)</f>
        <v>0</v>
      </c>
      <c r="AD120" s="75" t="n">
        <f aca="false">AB120+AC120</f>
        <v>1827143.0776</v>
      </c>
      <c r="AE120" s="71" t="n">
        <f aca="false">AE119+1</f>
        <v>97</v>
      </c>
      <c r="AF120" s="57" t="n">
        <f aca="false">CD120</f>
        <v>1411906291</v>
      </c>
      <c r="AG120" s="57" t="n">
        <f aca="false">CH120</f>
        <v>857731.947924251</v>
      </c>
      <c r="AH120" s="0" t="n">
        <v>0</v>
      </c>
      <c r="AI120" s="75" t="n">
        <f aca="false">AG120+AH120</f>
        <v>857731.947924251</v>
      </c>
      <c r="AJ120" s="30"/>
      <c r="AK120" s="57" t="n">
        <f aca="false">CD120</f>
        <v>1411906291</v>
      </c>
      <c r="AL120" s="30"/>
      <c r="AM120" s="30"/>
      <c r="AN120" s="30"/>
      <c r="AO120" s="30"/>
      <c r="AP120" s="57" t="n">
        <f aca="false">AP119-AR120</f>
        <v>55591451</v>
      </c>
      <c r="AQ120" s="57" t="n">
        <f aca="false">AP119*$C$16</f>
        <v>315064.5485425</v>
      </c>
      <c r="AR120" s="0" t="n">
        <v>0</v>
      </c>
      <c r="AS120" s="75" t="n">
        <f aca="false">AQ120+AR120</f>
        <v>315064.5485425</v>
      </c>
      <c r="AT120" s="30"/>
      <c r="AU120" s="57" t="n">
        <f aca="false">AU119-AW120</f>
        <v>777179585</v>
      </c>
      <c r="AV120" s="57" t="n">
        <f aca="false">AU119*$C$19</f>
        <v>354005.3009675</v>
      </c>
      <c r="AW120" s="0" t="n">
        <v>0</v>
      </c>
      <c r="AX120" s="75" t="n">
        <f aca="false">AV120+AW120</f>
        <v>354005.3009675</v>
      </c>
      <c r="AY120" s="30"/>
      <c r="AZ120" s="57" t="n">
        <f aca="false">AZ119-BB120</f>
        <v>40999766</v>
      </c>
      <c r="BA120" s="57" t="n">
        <f aca="false">AZ119*$C$20</f>
        <v>256658.53516</v>
      </c>
      <c r="BB120" s="0" t="n">
        <v>0</v>
      </c>
      <c r="BC120" s="75" t="n">
        <f aca="false">BA120+BB120</f>
        <v>256658.53516</v>
      </c>
      <c r="BD120" s="30"/>
      <c r="BE120" s="57" t="n">
        <f aca="false">BE119-BG120</f>
        <v>35142657</v>
      </c>
      <c r="BF120" s="57" t="n">
        <f aca="false">BE119*$C$21</f>
        <v>224063.7239225</v>
      </c>
      <c r="BG120" s="0" t="n">
        <v>0</v>
      </c>
      <c r="BH120" s="75" t="n">
        <f aca="false">BF120+BG120</f>
        <v>224063.7239225</v>
      </c>
      <c r="BI120" s="30"/>
      <c r="BJ120" s="57" t="n">
        <f aca="false">BJ119-BL120</f>
        <v>11714219</v>
      </c>
      <c r="BK120" s="57" t="n">
        <f aca="false">BJ119*$C$22</f>
        <v>74642.0272830833</v>
      </c>
      <c r="BL120" s="0" t="n">
        <v>0</v>
      </c>
      <c r="BM120" s="75" t="n">
        <f aca="false">BK120+BL120</f>
        <v>74642.0272830833</v>
      </c>
      <c r="BN120" s="30"/>
      <c r="BO120" s="57" t="n">
        <f aca="false">BO119-BQ120</f>
        <v>27333177</v>
      </c>
      <c r="BP120" s="57" t="n">
        <f aca="false">BO119*$C$23</f>
        <v>176499.434948</v>
      </c>
      <c r="BQ120" s="0" t="n">
        <v>0</v>
      </c>
      <c r="BR120" s="75" t="n">
        <f aca="false">BP120+BQ120</f>
        <v>176499.434948</v>
      </c>
      <c r="BS120" s="30"/>
      <c r="BT120" s="57" t="n">
        <f aca="false">BT119-BV120</f>
        <v>11714219</v>
      </c>
      <c r="BU120" s="57" t="n">
        <f aca="false">BT119*$C$24</f>
        <v>75642.6168226667</v>
      </c>
      <c r="BV120" s="0" t="n">
        <v>0</v>
      </c>
      <c r="BW120" s="75" t="n">
        <f aca="false">BU120+BV120</f>
        <v>75642.6168226667</v>
      </c>
      <c r="BX120" s="30"/>
      <c r="BY120" s="57" t="n">
        <f aca="false">BY119-CA120</f>
        <v>0</v>
      </c>
      <c r="BZ120" s="57" t="n">
        <f aca="false">BY119*$C$25</f>
        <v>0</v>
      </c>
      <c r="CA120" s="0" t="n">
        <v>0</v>
      </c>
      <c r="CB120" s="75" t="n">
        <f aca="false">BZ120+CA120</f>
        <v>0</v>
      </c>
      <c r="CC120" s="30"/>
      <c r="CD120" s="74" t="n">
        <f aca="false">V120+AA120+AP120+AU120+AZ120+BE120+BJ120+BO120+BT120+BY120</f>
        <v>1411906291</v>
      </c>
      <c r="CE120" s="57" t="n">
        <f aca="false">W120+AB120+AQ120+AV120+BA120+BF120+BK120+BP120+BU120+BZ120</f>
        <v>4211482.74182375</v>
      </c>
      <c r="CF120" s="57" t="n">
        <f aca="false">X120+AC120+AR120+AW120+BB120+BG120+BL120+BQ120+BV120+CA120</f>
        <v>0</v>
      </c>
      <c r="CG120" s="74" t="n">
        <f aca="false">CE120+CF120</f>
        <v>4211482.74182375</v>
      </c>
      <c r="CH120" s="57" t="n">
        <f aca="false">S120-CG120</f>
        <v>857731.947924251</v>
      </c>
      <c r="CI120" s="75" t="n">
        <f aca="false">S120-CG120-AG120</f>
        <v>0</v>
      </c>
    </row>
    <row r="121" customFormat="false" ht="15.75" hidden="false" customHeight="false" outlineLevel="0" collapsed="false">
      <c r="E121" s="70"/>
      <c r="F121" s="70"/>
      <c r="G121" s="70" t="n">
        <v>39991</v>
      </c>
      <c r="H121" s="71" t="n">
        <f aca="false">H120+1</f>
        <v>98</v>
      </c>
      <c r="I121" s="72"/>
      <c r="L121" s="73" t="n">
        <f aca="false">L120-O121</f>
        <v>771922444</v>
      </c>
      <c r="M121" s="81" t="n">
        <f aca="false">L120*($C$6/12)</f>
        <v>5076676.60670667</v>
      </c>
      <c r="N121" s="76"/>
      <c r="O121" s="83" t="n">
        <f aca="false">M121-P121</f>
        <v>0</v>
      </c>
      <c r="P121" s="57" t="n">
        <f aca="false">($C$6/12*L120)</f>
        <v>5076676.60670667</v>
      </c>
      <c r="Q121" s="77" t="n">
        <f aca="false">L120*($C$10/12)</f>
        <v>6432.68703333333</v>
      </c>
      <c r="R121" s="77" t="n">
        <f aca="false">L120*($C$11/12)</f>
        <v>1029.22992533333</v>
      </c>
      <c r="S121" s="57" t="n">
        <f aca="false">SUM(N121:P121)-Q121-R121</f>
        <v>5069214.689748</v>
      </c>
      <c r="T121" s="78" t="n">
        <f aca="false">L121/$L$23</f>
        <v>1</v>
      </c>
      <c r="U121" s="71" t="n">
        <f aca="false">U120+1</f>
        <v>98</v>
      </c>
      <c r="V121" s="74" t="n">
        <f aca="false">MAXA(V120-X121,0)</f>
        <v>153230577</v>
      </c>
      <c r="W121" s="57" t="n">
        <f aca="false">V120*$C$14</f>
        <v>907763.4765775</v>
      </c>
      <c r="X121" s="0" t="n">
        <f aca="false">MINA(IF(V120&gt;0,O121,0),V120)</f>
        <v>0</v>
      </c>
      <c r="Y121" s="75" t="n">
        <f aca="false">W121+X121</f>
        <v>907763.4765775</v>
      </c>
      <c r="Z121" s="71" t="n">
        <f aca="false">Z120+1</f>
        <v>98</v>
      </c>
      <c r="AA121" s="74" t="n">
        <f aca="false">AA120-AC121</f>
        <v>299000640</v>
      </c>
      <c r="AB121" s="57" t="n">
        <f aca="false">AA120*$C$15</f>
        <v>1827143.0776</v>
      </c>
      <c r="AC121" s="0" t="n">
        <f aca="false">IF(AA120&gt;0,O121-X121,0)</f>
        <v>0</v>
      </c>
      <c r="AD121" s="75" t="n">
        <f aca="false">AB121+AC121</f>
        <v>1827143.0776</v>
      </c>
      <c r="AE121" s="71" t="n">
        <f aca="false">AE120+1</f>
        <v>98</v>
      </c>
      <c r="AF121" s="57" t="n">
        <f aca="false">CD121</f>
        <v>1411906291</v>
      </c>
      <c r="AG121" s="57" t="n">
        <f aca="false">CH121</f>
        <v>857731.947924251</v>
      </c>
      <c r="AH121" s="0" t="n">
        <v>0</v>
      </c>
      <c r="AI121" s="75" t="n">
        <f aca="false">AG121+AH121</f>
        <v>857731.947924251</v>
      </c>
      <c r="AJ121" s="30"/>
      <c r="AK121" s="57" t="n">
        <f aca="false">CD121</f>
        <v>1411906291</v>
      </c>
      <c r="AL121" s="30"/>
      <c r="AM121" s="30"/>
      <c r="AN121" s="30"/>
      <c r="AO121" s="30"/>
      <c r="AP121" s="57" t="n">
        <f aca="false">AP120-AR121</f>
        <v>55591451</v>
      </c>
      <c r="AQ121" s="57" t="n">
        <f aca="false">AP120*$C$16</f>
        <v>315064.5485425</v>
      </c>
      <c r="AR121" s="0" t="n">
        <v>0</v>
      </c>
      <c r="AS121" s="75" t="n">
        <f aca="false">AQ121+AR121</f>
        <v>315064.5485425</v>
      </c>
      <c r="AT121" s="30"/>
      <c r="AU121" s="57" t="n">
        <f aca="false">AU120-AW121</f>
        <v>777179585</v>
      </c>
      <c r="AV121" s="57" t="n">
        <f aca="false">AU120*$C$19</f>
        <v>354005.3009675</v>
      </c>
      <c r="AW121" s="0" t="n">
        <v>0</v>
      </c>
      <c r="AX121" s="75" t="n">
        <f aca="false">AV121+AW121</f>
        <v>354005.3009675</v>
      </c>
      <c r="AY121" s="30"/>
      <c r="AZ121" s="57" t="n">
        <f aca="false">AZ120-BB121</f>
        <v>40999766</v>
      </c>
      <c r="BA121" s="57" t="n">
        <f aca="false">AZ120*$C$20</f>
        <v>256658.53516</v>
      </c>
      <c r="BB121" s="0" t="n">
        <v>0</v>
      </c>
      <c r="BC121" s="75" t="n">
        <f aca="false">BA121+BB121</f>
        <v>256658.53516</v>
      </c>
      <c r="BD121" s="30"/>
      <c r="BE121" s="57" t="n">
        <f aca="false">BE120-BG121</f>
        <v>35142657</v>
      </c>
      <c r="BF121" s="57" t="n">
        <f aca="false">BE120*$C$21</f>
        <v>224063.7239225</v>
      </c>
      <c r="BG121" s="0" t="n">
        <v>0</v>
      </c>
      <c r="BH121" s="75" t="n">
        <f aca="false">BF121+BG121</f>
        <v>224063.7239225</v>
      </c>
      <c r="BI121" s="30"/>
      <c r="BJ121" s="57" t="n">
        <f aca="false">BJ120-BL121</f>
        <v>11714219</v>
      </c>
      <c r="BK121" s="57" t="n">
        <f aca="false">BJ120*$C$22</f>
        <v>74642.0272830833</v>
      </c>
      <c r="BL121" s="0" t="n">
        <v>0</v>
      </c>
      <c r="BM121" s="75" t="n">
        <f aca="false">BK121+BL121</f>
        <v>74642.0272830833</v>
      </c>
      <c r="BN121" s="30"/>
      <c r="BO121" s="57" t="n">
        <f aca="false">BO120-BQ121</f>
        <v>27333177</v>
      </c>
      <c r="BP121" s="57" t="n">
        <f aca="false">BO120*$C$23</f>
        <v>176499.434948</v>
      </c>
      <c r="BQ121" s="0" t="n">
        <v>0</v>
      </c>
      <c r="BR121" s="75" t="n">
        <f aca="false">BP121+BQ121</f>
        <v>176499.434948</v>
      </c>
      <c r="BS121" s="30"/>
      <c r="BT121" s="57" t="n">
        <f aca="false">BT120-BV121</f>
        <v>11714219</v>
      </c>
      <c r="BU121" s="57" t="n">
        <f aca="false">BT120*$C$24</f>
        <v>75642.6168226667</v>
      </c>
      <c r="BV121" s="0" t="n">
        <v>0</v>
      </c>
      <c r="BW121" s="75" t="n">
        <f aca="false">BU121+BV121</f>
        <v>75642.6168226667</v>
      </c>
      <c r="BX121" s="30"/>
      <c r="BY121" s="57" t="n">
        <f aca="false">BY120-CA121</f>
        <v>0</v>
      </c>
      <c r="BZ121" s="57" t="n">
        <f aca="false">BY120*$C$25</f>
        <v>0</v>
      </c>
      <c r="CA121" s="0" t="n">
        <v>0</v>
      </c>
      <c r="CB121" s="75" t="n">
        <f aca="false">BZ121+CA121</f>
        <v>0</v>
      </c>
      <c r="CC121" s="30"/>
      <c r="CD121" s="74" t="n">
        <f aca="false">V121+AA121+AP121+AU121+AZ121+BE121+BJ121+BO121+BT121+BY121</f>
        <v>1411906291</v>
      </c>
      <c r="CE121" s="57" t="n">
        <f aca="false">W121+AB121+AQ121+AV121+BA121+BF121+BK121+BP121+BU121+BZ121</f>
        <v>4211482.74182375</v>
      </c>
      <c r="CF121" s="57" t="n">
        <f aca="false">X121+AC121+AR121+AW121+BB121+BG121+BL121+BQ121+BV121+CA121</f>
        <v>0</v>
      </c>
      <c r="CG121" s="74" t="n">
        <f aca="false">CE121+CF121</f>
        <v>4211482.74182375</v>
      </c>
      <c r="CH121" s="57" t="n">
        <f aca="false">S121-CG121</f>
        <v>857731.947924251</v>
      </c>
      <c r="CI121" s="75" t="n">
        <f aca="false">S121-CG121-AG121</f>
        <v>0</v>
      </c>
    </row>
    <row r="122" customFormat="false" ht="15.75" hidden="false" customHeight="false" outlineLevel="0" collapsed="false">
      <c r="E122" s="70"/>
      <c r="F122" s="70"/>
      <c r="G122" s="70" t="n">
        <v>40021</v>
      </c>
      <c r="H122" s="71" t="n">
        <f aca="false">H121+1</f>
        <v>99</v>
      </c>
      <c r="I122" s="72"/>
      <c r="L122" s="73" t="n">
        <f aca="false">L121-O122</f>
        <v>771922444</v>
      </c>
      <c r="M122" s="81" t="n">
        <f aca="false">L121*($C$6/12)</f>
        <v>5076676.60670667</v>
      </c>
      <c r="N122" s="76"/>
      <c r="O122" s="83" t="n">
        <f aca="false">M122-P122</f>
        <v>0</v>
      </c>
      <c r="P122" s="57" t="n">
        <f aca="false">($C$6/12*L121)</f>
        <v>5076676.60670667</v>
      </c>
      <c r="Q122" s="77" t="n">
        <f aca="false">L121*($C$10/12)</f>
        <v>6432.68703333333</v>
      </c>
      <c r="R122" s="77" t="n">
        <f aca="false">L121*($C$11/12)</f>
        <v>1029.22992533333</v>
      </c>
      <c r="S122" s="57" t="n">
        <f aca="false">SUM(N122:P122)-Q122-R122</f>
        <v>5069214.689748</v>
      </c>
      <c r="T122" s="78" t="n">
        <f aca="false">L122/$L$23</f>
        <v>1</v>
      </c>
      <c r="U122" s="71" t="n">
        <f aca="false">U121+1</f>
        <v>99</v>
      </c>
      <c r="V122" s="74" t="n">
        <f aca="false">MAXA(V121-X122,0)</f>
        <v>153230577</v>
      </c>
      <c r="W122" s="57" t="n">
        <f aca="false">V121*$C$14</f>
        <v>907763.4765775</v>
      </c>
      <c r="X122" s="0" t="n">
        <f aca="false">MINA(IF(V121&gt;0,O122,0),V121)</f>
        <v>0</v>
      </c>
      <c r="Y122" s="75" t="n">
        <f aca="false">W122+X122</f>
        <v>907763.4765775</v>
      </c>
      <c r="Z122" s="71" t="n">
        <f aca="false">Z121+1</f>
        <v>99</v>
      </c>
      <c r="AA122" s="74" t="n">
        <f aca="false">AA121-AC122</f>
        <v>299000640</v>
      </c>
      <c r="AB122" s="57" t="n">
        <f aca="false">AA121*$C$15</f>
        <v>1827143.0776</v>
      </c>
      <c r="AC122" s="0" t="n">
        <f aca="false">IF(AA121&gt;0,O122-X122,0)</f>
        <v>0</v>
      </c>
      <c r="AD122" s="75" t="n">
        <f aca="false">AB122+AC122</f>
        <v>1827143.0776</v>
      </c>
      <c r="AE122" s="71" t="n">
        <f aca="false">AE121+1</f>
        <v>99</v>
      </c>
      <c r="AF122" s="57" t="n">
        <f aca="false">CD122</f>
        <v>1411906291</v>
      </c>
      <c r="AG122" s="57" t="n">
        <f aca="false">CH122</f>
        <v>857731.947924251</v>
      </c>
      <c r="AH122" s="0" t="n">
        <v>0</v>
      </c>
      <c r="AI122" s="75" t="n">
        <f aca="false">AG122+AH122</f>
        <v>857731.947924251</v>
      </c>
      <c r="AJ122" s="30"/>
      <c r="AK122" s="57" t="n">
        <f aca="false">CD122</f>
        <v>1411906291</v>
      </c>
      <c r="AL122" s="30"/>
      <c r="AM122" s="30"/>
      <c r="AN122" s="30"/>
      <c r="AO122" s="30"/>
      <c r="AP122" s="57" t="n">
        <f aca="false">AP121-AR122</f>
        <v>55591451</v>
      </c>
      <c r="AQ122" s="57" t="n">
        <f aca="false">AP121*$C$16</f>
        <v>315064.5485425</v>
      </c>
      <c r="AR122" s="0" t="n">
        <v>0</v>
      </c>
      <c r="AS122" s="75" t="n">
        <f aca="false">AQ122+AR122</f>
        <v>315064.5485425</v>
      </c>
      <c r="AT122" s="30"/>
      <c r="AU122" s="57" t="n">
        <f aca="false">AU121-AW122</f>
        <v>777179585</v>
      </c>
      <c r="AV122" s="57" t="n">
        <f aca="false">AU121*$C$19</f>
        <v>354005.3009675</v>
      </c>
      <c r="AW122" s="0" t="n">
        <v>0</v>
      </c>
      <c r="AX122" s="75" t="n">
        <f aca="false">AV122+AW122</f>
        <v>354005.3009675</v>
      </c>
      <c r="AY122" s="30"/>
      <c r="AZ122" s="57" t="n">
        <f aca="false">AZ121-BB122</f>
        <v>40999766</v>
      </c>
      <c r="BA122" s="57" t="n">
        <f aca="false">AZ121*$C$20</f>
        <v>256658.53516</v>
      </c>
      <c r="BB122" s="0" t="n">
        <v>0</v>
      </c>
      <c r="BC122" s="75" t="n">
        <f aca="false">BA122+BB122</f>
        <v>256658.53516</v>
      </c>
      <c r="BD122" s="30"/>
      <c r="BE122" s="57" t="n">
        <f aca="false">BE121-BG122</f>
        <v>35142657</v>
      </c>
      <c r="BF122" s="57" t="n">
        <f aca="false">BE121*$C$21</f>
        <v>224063.7239225</v>
      </c>
      <c r="BG122" s="0" t="n">
        <v>0</v>
      </c>
      <c r="BH122" s="75" t="n">
        <f aca="false">BF122+BG122</f>
        <v>224063.7239225</v>
      </c>
      <c r="BI122" s="30"/>
      <c r="BJ122" s="57" t="n">
        <f aca="false">BJ121-BL122</f>
        <v>11714219</v>
      </c>
      <c r="BK122" s="57" t="n">
        <f aca="false">BJ121*$C$22</f>
        <v>74642.0272830833</v>
      </c>
      <c r="BL122" s="0" t="n">
        <v>0</v>
      </c>
      <c r="BM122" s="75" t="n">
        <f aca="false">BK122+BL122</f>
        <v>74642.0272830833</v>
      </c>
      <c r="BN122" s="30"/>
      <c r="BO122" s="57" t="n">
        <f aca="false">BO121-BQ122</f>
        <v>27333177</v>
      </c>
      <c r="BP122" s="57" t="n">
        <f aca="false">BO121*$C$23</f>
        <v>176499.434948</v>
      </c>
      <c r="BQ122" s="0" t="n">
        <v>0</v>
      </c>
      <c r="BR122" s="75" t="n">
        <f aca="false">BP122+BQ122</f>
        <v>176499.434948</v>
      </c>
      <c r="BS122" s="30"/>
      <c r="BT122" s="57" t="n">
        <f aca="false">BT121-BV122</f>
        <v>11714219</v>
      </c>
      <c r="BU122" s="57" t="n">
        <f aca="false">BT121*$C$24</f>
        <v>75642.6168226667</v>
      </c>
      <c r="BV122" s="0" t="n">
        <v>0</v>
      </c>
      <c r="BW122" s="75" t="n">
        <f aca="false">BU122+BV122</f>
        <v>75642.6168226667</v>
      </c>
      <c r="BX122" s="30"/>
      <c r="BY122" s="57" t="n">
        <f aca="false">BY121-CA122</f>
        <v>0</v>
      </c>
      <c r="BZ122" s="57" t="n">
        <f aca="false">BY121*$C$25</f>
        <v>0</v>
      </c>
      <c r="CA122" s="0" t="n">
        <v>0</v>
      </c>
      <c r="CB122" s="75" t="n">
        <f aca="false">BZ122+CA122</f>
        <v>0</v>
      </c>
      <c r="CC122" s="30"/>
      <c r="CD122" s="74" t="n">
        <f aca="false">V122+AA122+AP122+AU122+AZ122+BE122+BJ122+BO122+BT122+BY122</f>
        <v>1411906291</v>
      </c>
      <c r="CE122" s="57" t="n">
        <f aca="false">W122+AB122+AQ122+AV122+BA122+BF122+BK122+BP122+BU122+BZ122</f>
        <v>4211482.74182375</v>
      </c>
      <c r="CF122" s="57" t="n">
        <f aca="false">X122+AC122+AR122+AW122+BB122+BG122+BL122+BQ122+BV122+CA122</f>
        <v>0</v>
      </c>
      <c r="CG122" s="74" t="n">
        <f aca="false">CE122+CF122</f>
        <v>4211482.74182375</v>
      </c>
      <c r="CH122" s="57" t="n">
        <f aca="false">S122-CG122</f>
        <v>857731.947924251</v>
      </c>
      <c r="CI122" s="75" t="n">
        <f aca="false">S122-CG122-AG122</f>
        <v>0</v>
      </c>
    </row>
    <row r="123" customFormat="false" ht="15.75" hidden="false" customHeight="false" outlineLevel="0" collapsed="false">
      <c r="E123" s="70"/>
      <c r="F123" s="70"/>
      <c r="G123" s="70" t="n">
        <v>40052</v>
      </c>
      <c r="H123" s="71" t="n">
        <f aca="false">H122+1</f>
        <v>100</v>
      </c>
      <c r="I123" s="72"/>
      <c r="L123" s="73" t="n">
        <f aca="false">L122-O123</f>
        <v>771922444</v>
      </c>
      <c r="M123" s="81" t="n">
        <f aca="false">L122*($C$6/12)</f>
        <v>5076676.60670667</v>
      </c>
      <c r="N123" s="76"/>
      <c r="O123" s="83" t="n">
        <f aca="false">M123-P123</f>
        <v>0</v>
      </c>
      <c r="P123" s="57" t="n">
        <f aca="false">($C$6/12*L122)</f>
        <v>5076676.60670667</v>
      </c>
      <c r="Q123" s="77" t="n">
        <f aca="false">L122*($C$10/12)</f>
        <v>6432.68703333333</v>
      </c>
      <c r="R123" s="77" t="n">
        <f aca="false">L122*($C$11/12)</f>
        <v>1029.22992533333</v>
      </c>
      <c r="S123" s="57" t="n">
        <f aca="false">SUM(N123:P123)-Q123-R123</f>
        <v>5069214.689748</v>
      </c>
      <c r="T123" s="78" t="n">
        <f aca="false">L123/$L$23</f>
        <v>1</v>
      </c>
      <c r="U123" s="71" t="n">
        <f aca="false">U122+1</f>
        <v>100</v>
      </c>
      <c r="V123" s="74" t="n">
        <f aca="false">MAXA(V122-X123,0)</f>
        <v>153230577</v>
      </c>
      <c r="W123" s="57" t="n">
        <f aca="false">V122*$C$14</f>
        <v>907763.4765775</v>
      </c>
      <c r="X123" s="0" t="n">
        <f aca="false">MINA(IF(V122&gt;0,O123,0),V122)</f>
        <v>0</v>
      </c>
      <c r="Y123" s="75" t="n">
        <f aca="false">W123+X123</f>
        <v>907763.4765775</v>
      </c>
      <c r="Z123" s="71" t="n">
        <f aca="false">Z122+1</f>
        <v>100</v>
      </c>
      <c r="AA123" s="74" t="n">
        <f aca="false">AA122-AC123</f>
        <v>299000640</v>
      </c>
      <c r="AB123" s="57" t="n">
        <f aca="false">AA122*$C$15</f>
        <v>1827143.0776</v>
      </c>
      <c r="AC123" s="0" t="n">
        <f aca="false">IF(AA122&gt;0,O123-X123,0)</f>
        <v>0</v>
      </c>
      <c r="AD123" s="75" t="n">
        <f aca="false">AB123+AC123</f>
        <v>1827143.0776</v>
      </c>
      <c r="AE123" s="71" t="n">
        <f aca="false">AE122+1</f>
        <v>100</v>
      </c>
      <c r="AF123" s="57" t="n">
        <f aca="false">CD123</f>
        <v>1411906291</v>
      </c>
      <c r="AG123" s="57" t="n">
        <f aca="false">CH123</f>
        <v>857731.947924251</v>
      </c>
      <c r="AH123" s="0" t="n">
        <v>0</v>
      </c>
      <c r="AI123" s="75" t="n">
        <f aca="false">AG123+AH123</f>
        <v>857731.947924251</v>
      </c>
      <c r="AJ123" s="30"/>
      <c r="AK123" s="57" t="n">
        <f aca="false">CD123</f>
        <v>1411906291</v>
      </c>
      <c r="AL123" s="30"/>
      <c r="AM123" s="30"/>
      <c r="AN123" s="30"/>
      <c r="AO123" s="30"/>
      <c r="AP123" s="57" t="n">
        <f aca="false">AP122-AR123</f>
        <v>55591451</v>
      </c>
      <c r="AQ123" s="57" t="n">
        <f aca="false">AP122*$C$16</f>
        <v>315064.5485425</v>
      </c>
      <c r="AR123" s="0" t="n">
        <v>0</v>
      </c>
      <c r="AS123" s="75" t="n">
        <f aca="false">AQ123+AR123</f>
        <v>315064.5485425</v>
      </c>
      <c r="AT123" s="30"/>
      <c r="AU123" s="57" t="n">
        <f aca="false">AU122-AW123</f>
        <v>777179585</v>
      </c>
      <c r="AV123" s="57" t="n">
        <f aca="false">AU122*$C$19</f>
        <v>354005.3009675</v>
      </c>
      <c r="AW123" s="0" t="n">
        <v>0</v>
      </c>
      <c r="AX123" s="75" t="n">
        <f aca="false">AV123+AW123</f>
        <v>354005.3009675</v>
      </c>
      <c r="AY123" s="30"/>
      <c r="AZ123" s="57" t="n">
        <f aca="false">AZ122-BB123</f>
        <v>40999766</v>
      </c>
      <c r="BA123" s="57" t="n">
        <f aca="false">AZ122*$C$20</f>
        <v>256658.53516</v>
      </c>
      <c r="BB123" s="0" t="n">
        <v>0</v>
      </c>
      <c r="BC123" s="75" t="n">
        <f aca="false">BA123+BB123</f>
        <v>256658.53516</v>
      </c>
      <c r="BD123" s="30"/>
      <c r="BE123" s="57" t="n">
        <f aca="false">BE122-BG123</f>
        <v>35142657</v>
      </c>
      <c r="BF123" s="57" t="n">
        <f aca="false">BE122*$C$21</f>
        <v>224063.7239225</v>
      </c>
      <c r="BG123" s="0" t="n">
        <v>0</v>
      </c>
      <c r="BH123" s="75" t="n">
        <f aca="false">BF123+BG123</f>
        <v>224063.7239225</v>
      </c>
      <c r="BI123" s="30"/>
      <c r="BJ123" s="57" t="n">
        <f aca="false">BJ122-BL123</f>
        <v>11714219</v>
      </c>
      <c r="BK123" s="57" t="n">
        <f aca="false">BJ122*$C$22</f>
        <v>74642.0272830833</v>
      </c>
      <c r="BL123" s="0" t="n">
        <v>0</v>
      </c>
      <c r="BM123" s="75" t="n">
        <f aca="false">BK123+BL123</f>
        <v>74642.0272830833</v>
      </c>
      <c r="BN123" s="30"/>
      <c r="BO123" s="57" t="n">
        <f aca="false">BO122-BQ123</f>
        <v>27333177</v>
      </c>
      <c r="BP123" s="57" t="n">
        <f aca="false">BO122*$C$23</f>
        <v>176499.434948</v>
      </c>
      <c r="BQ123" s="0" t="n">
        <v>0</v>
      </c>
      <c r="BR123" s="75" t="n">
        <f aca="false">BP123+BQ123</f>
        <v>176499.434948</v>
      </c>
      <c r="BS123" s="30"/>
      <c r="BT123" s="57" t="n">
        <f aca="false">BT122-BV123</f>
        <v>11714219</v>
      </c>
      <c r="BU123" s="57" t="n">
        <f aca="false">BT122*$C$24</f>
        <v>75642.6168226667</v>
      </c>
      <c r="BV123" s="0" t="n">
        <v>0</v>
      </c>
      <c r="BW123" s="75" t="n">
        <f aca="false">BU123+BV123</f>
        <v>75642.6168226667</v>
      </c>
      <c r="BX123" s="30"/>
      <c r="BY123" s="57" t="n">
        <f aca="false">BY122-CA123</f>
        <v>0</v>
      </c>
      <c r="BZ123" s="57" t="n">
        <f aca="false">BY122*$C$25</f>
        <v>0</v>
      </c>
      <c r="CA123" s="0" t="n">
        <v>0</v>
      </c>
      <c r="CB123" s="75" t="n">
        <f aca="false">BZ123+CA123</f>
        <v>0</v>
      </c>
      <c r="CC123" s="30"/>
      <c r="CD123" s="74" t="n">
        <f aca="false">V123+AA123+AP123+AU123+AZ123+BE123+BJ123+BO123+BT123+BY123</f>
        <v>1411906291</v>
      </c>
      <c r="CE123" s="57" t="n">
        <f aca="false">W123+AB123+AQ123+AV123+BA123+BF123+BK123+BP123+BU123+BZ123</f>
        <v>4211482.74182375</v>
      </c>
      <c r="CF123" s="57" t="n">
        <f aca="false">X123+AC123+AR123+AW123+BB123+BG123+BL123+BQ123+BV123+CA123</f>
        <v>0</v>
      </c>
      <c r="CG123" s="74" t="n">
        <f aca="false">CE123+CF123</f>
        <v>4211482.74182375</v>
      </c>
      <c r="CH123" s="57" t="n">
        <f aca="false">S123-CG123</f>
        <v>857731.947924251</v>
      </c>
      <c r="CI123" s="75" t="n">
        <f aca="false">S123-CG123-AG123</f>
        <v>0</v>
      </c>
    </row>
    <row r="124" customFormat="false" ht="15.75" hidden="false" customHeight="false" outlineLevel="0" collapsed="false">
      <c r="E124" s="70"/>
      <c r="F124" s="70"/>
      <c r="G124" s="70" t="n">
        <v>40083</v>
      </c>
      <c r="H124" s="71" t="n">
        <f aca="false">H123+1</f>
        <v>101</v>
      </c>
      <c r="I124" s="72"/>
      <c r="L124" s="73" t="n">
        <f aca="false">L123-O124</f>
        <v>771922444</v>
      </c>
      <c r="M124" s="81" t="n">
        <f aca="false">L123*($C$6/12)</f>
        <v>5076676.60670667</v>
      </c>
      <c r="N124" s="76"/>
      <c r="O124" s="83" t="n">
        <f aca="false">M124-P124</f>
        <v>0</v>
      </c>
      <c r="P124" s="57" t="n">
        <f aca="false">($C$6/12*L123)</f>
        <v>5076676.60670667</v>
      </c>
      <c r="Q124" s="77" t="n">
        <f aca="false">L123*($C$10/12)</f>
        <v>6432.68703333333</v>
      </c>
      <c r="R124" s="77" t="n">
        <f aca="false">L123*($C$11/12)</f>
        <v>1029.22992533333</v>
      </c>
      <c r="S124" s="57" t="n">
        <f aca="false">SUM(N124:P124)-Q124-R124</f>
        <v>5069214.689748</v>
      </c>
      <c r="T124" s="78" t="n">
        <f aca="false">L124/$L$23</f>
        <v>1</v>
      </c>
      <c r="U124" s="71" t="n">
        <f aca="false">U123+1</f>
        <v>101</v>
      </c>
      <c r="V124" s="74" t="n">
        <f aca="false">MAXA(V123-X124,0)</f>
        <v>153230577</v>
      </c>
      <c r="W124" s="57" t="n">
        <f aca="false">V123*$C$14</f>
        <v>907763.4765775</v>
      </c>
      <c r="X124" s="0" t="n">
        <f aca="false">MINA(IF(V123&gt;0,O124,0),V123)</f>
        <v>0</v>
      </c>
      <c r="Y124" s="75" t="n">
        <f aca="false">W124+X124</f>
        <v>907763.4765775</v>
      </c>
      <c r="Z124" s="71" t="n">
        <f aca="false">Z123+1</f>
        <v>101</v>
      </c>
      <c r="AA124" s="74" t="n">
        <f aca="false">AA123-AC124</f>
        <v>299000640</v>
      </c>
      <c r="AB124" s="57" t="n">
        <f aca="false">AA123*$C$15</f>
        <v>1827143.0776</v>
      </c>
      <c r="AC124" s="0" t="n">
        <f aca="false">IF(AA123&gt;0,O124-X124,0)</f>
        <v>0</v>
      </c>
      <c r="AD124" s="75" t="n">
        <f aca="false">AB124+AC124</f>
        <v>1827143.0776</v>
      </c>
      <c r="AE124" s="71" t="n">
        <f aca="false">AE123+1</f>
        <v>101</v>
      </c>
      <c r="AF124" s="57" t="n">
        <f aca="false">CD124</f>
        <v>1411906291</v>
      </c>
      <c r="AG124" s="57" t="n">
        <f aca="false">CH124</f>
        <v>857731.947924251</v>
      </c>
      <c r="AH124" s="0" t="n">
        <v>0</v>
      </c>
      <c r="AI124" s="75" t="n">
        <f aca="false">AG124+AH124</f>
        <v>857731.947924251</v>
      </c>
      <c r="AJ124" s="30"/>
      <c r="AK124" s="57" t="n">
        <f aca="false">CD124</f>
        <v>1411906291</v>
      </c>
      <c r="AL124" s="30"/>
      <c r="AM124" s="30"/>
      <c r="AN124" s="30"/>
      <c r="AO124" s="30"/>
      <c r="AP124" s="57" t="n">
        <f aca="false">AP123-AR124</f>
        <v>55591451</v>
      </c>
      <c r="AQ124" s="57" t="n">
        <f aca="false">AP123*$C$16</f>
        <v>315064.5485425</v>
      </c>
      <c r="AR124" s="0" t="n">
        <v>0</v>
      </c>
      <c r="AS124" s="75" t="n">
        <f aca="false">AQ124+AR124</f>
        <v>315064.5485425</v>
      </c>
      <c r="AT124" s="30"/>
      <c r="AU124" s="57" t="n">
        <f aca="false">AU123-AW124</f>
        <v>777179585</v>
      </c>
      <c r="AV124" s="57" t="n">
        <f aca="false">AU123*$C$19</f>
        <v>354005.3009675</v>
      </c>
      <c r="AW124" s="0" t="n">
        <v>0</v>
      </c>
      <c r="AX124" s="75" t="n">
        <f aca="false">AV124+AW124</f>
        <v>354005.3009675</v>
      </c>
      <c r="AY124" s="30"/>
      <c r="AZ124" s="57" t="n">
        <f aca="false">AZ123-BB124</f>
        <v>40999766</v>
      </c>
      <c r="BA124" s="57" t="n">
        <f aca="false">AZ123*$C$20</f>
        <v>256658.53516</v>
      </c>
      <c r="BB124" s="0" t="n">
        <v>0</v>
      </c>
      <c r="BC124" s="75" t="n">
        <f aca="false">BA124+BB124</f>
        <v>256658.53516</v>
      </c>
      <c r="BD124" s="30"/>
      <c r="BE124" s="57" t="n">
        <f aca="false">BE123-BG124</f>
        <v>35142657</v>
      </c>
      <c r="BF124" s="57" t="n">
        <f aca="false">BE123*$C$21</f>
        <v>224063.7239225</v>
      </c>
      <c r="BG124" s="0" t="n">
        <v>0</v>
      </c>
      <c r="BH124" s="75" t="n">
        <f aca="false">BF124+BG124</f>
        <v>224063.7239225</v>
      </c>
      <c r="BI124" s="30"/>
      <c r="BJ124" s="57" t="n">
        <f aca="false">BJ123-BL124</f>
        <v>11714219</v>
      </c>
      <c r="BK124" s="57" t="n">
        <f aca="false">BJ123*$C$22</f>
        <v>74642.0272830833</v>
      </c>
      <c r="BL124" s="0" t="n">
        <v>0</v>
      </c>
      <c r="BM124" s="75" t="n">
        <f aca="false">BK124+BL124</f>
        <v>74642.0272830833</v>
      </c>
      <c r="BN124" s="30"/>
      <c r="BO124" s="57" t="n">
        <f aca="false">BO123-BQ124</f>
        <v>27333177</v>
      </c>
      <c r="BP124" s="57" t="n">
        <f aca="false">BO123*$C$23</f>
        <v>176499.434948</v>
      </c>
      <c r="BQ124" s="0" t="n">
        <v>0</v>
      </c>
      <c r="BR124" s="75" t="n">
        <f aca="false">BP124+BQ124</f>
        <v>176499.434948</v>
      </c>
      <c r="BS124" s="30"/>
      <c r="BT124" s="57" t="n">
        <f aca="false">BT123-BV124</f>
        <v>11714219</v>
      </c>
      <c r="BU124" s="57" t="n">
        <f aca="false">BT123*$C$24</f>
        <v>75642.6168226667</v>
      </c>
      <c r="BV124" s="0" t="n">
        <v>0</v>
      </c>
      <c r="BW124" s="75" t="n">
        <f aca="false">BU124+BV124</f>
        <v>75642.6168226667</v>
      </c>
      <c r="BX124" s="30"/>
      <c r="BY124" s="57" t="n">
        <f aca="false">BY123-CA124</f>
        <v>0</v>
      </c>
      <c r="BZ124" s="57" t="n">
        <f aca="false">BY123*$C$25</f>
        <v>0</v>
      </c>
      <c r="CA124" s="0" t="n">
        <v>0</v>
      </c>
      <c r="CB124" s="75" t="n">
        <f aca="false">BZ124+CA124</f>
        <v>0</v>
      </c>
      <c r="CC124" s="30"/>
      <c r="CD124" s="74" t="n">
        <f aca="false">V124+AA124+AP124+AU124+AZ124+BE124+BJ124+BO124+BT124+BY124</f>
        <v>1411906291</v>
      </c>
      <c r="CE124" s="57" t="n">
        <f aca="false">W124+AB124+AQ124+AV124+BA124+BF124+BK124+BP124+BU124+BZ124</f>
        <v>4211482.74182375</v>
      </c>
      <c r="CF124" s="57" t="n">
        <f aca="false">X124+AC124+AR124+AW124+BB124+BG124+BL124+BQ124+BV124+CA124</f>
        <v>0</v>
      </c>
      <c r="CG124" s="74" t="n">
        <f aca="false">CE124+CF124</f>
        <v>4211482.74182375</v>
      </c>
      <c r="CH124" s="57" t="n">
        <f aca="false">S124-CG124</f>
        <v>857731.947924251</v>
      </c>
      <c r="CI124" s="75" t="n">
        <f aca="false">S124-CG124-AG124</f>
        <v>0</v>
      </c>
    </row>
    <row r="125" customFormat="false" ht="15.75" hidden="false" customHeight="false" outlineLevel="0" collapsed="false">
      <c r="E125" s="70"/>
      <c r="F125" s="70"/>
      <c r="G125" s="70" t="n">
        <v>40113</v>
      </c>
      <c r="H125" s="71" t="n">
        <f aca="false">H124+1</f>
        <v>102</v>
      </c>
      <c r="I125" s="72"/>
      <c r="L125" s="73" t="n">
        <f aca="false">L124-O125</f>
        <v>771922444</v>
      </c>
      <c r="M125" s="81" t="n">
        <f aca="false">L124*($C$6/12)</f>
        <v>5076676.60670667</v>
      </c>
      <c r="N125" s="76"/>
      <c r="O125" s="83" t="n">
        <f aca="false">M125-P125</f>
        <v>0</v>
      </c>
      <c r="P125" s="57" t="n">
        <f aca="false">($C$6/12*L124)</f>
        <v>5076676.60670667</v>
      </c>
      <c r="Q125" s="77" t="n">
        <f aca="false">L124*($C$10/12)</f>
        <v>6432.68703333333</v>
      </c>
      <c r="R125" s="77" t="n">
        <f aca="false">L124*($C$11/12)</f>
        <v>1029.22992533333</v>
      </c>
      <c r="S125" s="57" t="n">
        <f aca="false">SUM(N125:P125)-Q125-R125</f>
        <v>5069214.689748</v>
      </c>
      <c r="T125" s="78" t="n">
        <f aca="false">L125/$L$23</f>
        <v>1</v>
      </c>
      <c r="U125" s="71" t="n">
        <f aca="false">U124+1</f>
        <v>102</v>
      </c>
      <c r="V125" s="74" t="n">
        <f aca="false">MAXA(V124-X125,0)</f>
        <v>153230577</v>
      </c>
      <c r="W125" s="57" t="n">
        <f aca="false">V124*$C$14</f>
        <v>907763.4765775</v>
      </c>
      <c r="X125" s="0" t="n">
        <f aca="false">MINA(IF(V124&gt;0,O125,0),V124)</f>
        <v>0</v>
      </c>
      <c r="Y125" s="75" t="n">
        <f aca="false">W125+X125</f>
        <v>907763.4765775</v>
      </c>
      <c r="Z125" s="71" t="n">
        <f aca="false">Z124+1</f>
        <v>102</v>
      </c>
      <c r="AA125" s="74" t="n">
        <f aca="false">AA124-AC125</f>
        <v>299000640</v>
      </c>
      <c r="AB125" s="57" t="n">
        <f aca="false">AA124*$C$15</f>
        <v>1827143.0776</v>
      </c>
      <c r="AC125" s="0" t="n">
        <f aca="false">IF(AA124&gt;0,O125-X125,0)</f>
        <v>0</v>
      </c>
      <c r="AD125" s="75" t="n">
        <f aca="false">AB125+AC125</f>
        <v>1827143.0776</v>
      </c>
      <c r="AE125" s="71" t="n">
        <f aca="false">AE124+1</f>
        <v>102</v>
      </c>
      <c r="AF125" s="57" t="n">
        <f aca="false">CD125</f>
        <v>1411906291</v>
      </c>
      <c r="AG125" s="57" t="n">
        <f aca="false">CH125</f>
        <v>857731.947924251</v>
      </c>
      <c r="AH125" s="0" t="n">
        <v>0</v>
      </c>
      <c r="AI125" s="75" t="n">
        <f aca="false">AG125+AH125</f>
        <v>857731.947924251</v>
      </c>
      <c r="AJ125" s="30"/>
      <c r="AK125" s="57" t="n">
        <f aca="false">CD125</f>
        <v>1411906291</v>
      </c>
      <c r="AL125" s="30"/>
      <c r="AM125" s="30"/>
      <c r="AN125" s="30"/>
      <c r="AO125" s="30"/>
      <c r="AP125" s="57" t="n">
        <f aca="false">AP124-AR125</f>
        <v>55591451</v>
      </c>
      <c r="AQ125" s="57" t="n">
        <f aca="false">AP124*$C$16</f>
        <v>315064.5485425</v>
      </c>
      <c r="AR125" s="0" t="n">
        <v>0</v>
      </c>
      <c r="AS125" s="75" t="n">
        <f aca="false">AQ125+AR125</f>
        <v>315064.5485425</v>
      </c>
      <c r="AT125" s="30"/>
      <c r="AU125" s="57" t="n">
        <f aca="false">AU124-AW125</f>
        <v>777179585</v>
      </c>
      <c r="AV125" s="57" t="n">
        <f aca="false">AU124*$C$19</f>
        <v>354005.3009675</v>
      </c>
      <c r="AW125" s="0" t="n">
        <v>0</v>
      </c>
      <c r="AX125" s="75" t="n">
        <f aca="false">AV125+AW125</f>
        <v>354005.3009675</v>
      </c>
      <c r="AY125" s="30"/>
      <c r="AZ125" s="57" t="n">
        <f aca="false">AZ124-BB125</f>
        <v>40999766</v>
      </c>
      <c r="BA125" s="57" t="n">
        <f aca="false">AZ124*$C$20</f>
        <v>256658.53516</v>
      </c>
      <c r="BB125" s="0" t="n">
        <v>0</v>
      </c>
      <c r="BC125" s="75" t="n">
        <f aca="false">BA125+BB125</f>
        <v>256658.53516</v>
      </c>
      <c r="BD125" s="30"/>
      <c r="BE125" s="57" t="n">
        <f aca="false">BE124-BG125</f>
        <v>35142657</v>
      </c>
      <c r="BF125" s="57" t="n">
        <f aca="false">BE124*$C$21</f>
        <v>224063.7239225</v>
      </c>
      <c r="BG125" s="0" t="n">
        <v>0</v>
      </c>
      <c r="BH125" s="75" t="n">
        <f aca="false">BF125+BG125</f>
        <v>224063.7239225</v>
      </c>
      <c r="BI125" s="30"/>
      <c r="BJ125" s="57" t="n">
        <f aca="false">BJ124-BL125</f>
        <v>11714219</v>
      </c>
      <c r="BK125" s="57" t="n">
        <f aca="false">BJ124*$C$22</f>
        <v>74642.0272830833</v>
      </c>
      <c r="BL125" s="0" t="n">
        <v>0</v>
      </c>
      <c r="BM125" s="75" t="n">
        <f aca="false">BK125+BL125</f>
        <v>74642.0272830833</v>
      </c>
      <c r="BN125" s="30"/>
      <c r="BO125" s="57" t="n">
        <f aca="false">BO124-BQ125</f>
        <v>27333177</v>
      </c>
      <c r="BP125" s="57" t="n">
        <f aca="false">BO124*$C$23</f>
        <v>176499.434948</v>
      </c>
      <c r="BQ125" s="0" t="n">
        <v>0</v>
      </c>
      <c r="BR125" s="75" t="n">
        <f aca="false">BP125+BQ125</f>
        <v>176499.434948</v>
      </c>
      <c r="BS125" s="30"/>
      <c r="BT125" s="57" t="n">
        <f aca="false">BT124-BV125</f>
        <v>11714219</v>
      </c>
      <c r="BU125" s="57" t="n">
        <f aca="false">BT124*$C$24</f>
        <v>75642.6168226667</v>
      </c>
      <c r="BV125" s="0" t="n">
        <v>0</v>
      </c>
      <c r="BW125" s="75" t="n">
        <f aca="false">BU125+BV125</f>
        <v>75642.6168226667</v>
      </c>
      <c r="BX125" s="30"/>
      <c r="BY125" s="57" t="n">
        <f aca="false">BY124-CA125</f>
        <v>0</v>
      </c>
      <c r="BZ125" s="57" t="n">
        <f aca="false">BY124*$C$25</f>
        <v>0</v>
      </c>
      <c r="CA125" s="0" t="n">
        <v>0</v>
      </c>
      <c r="CB125" s="75" t="n">
        <f aca="false">BZ125+CA125</f>
        <v>0</v>
      </c>
      <c r="CC125" s="30"/>
      <c r="CD125" s="74" t="n">
        <f aca="false">V125+AA125+AP125+AU125+AZ125+BE125+BJ125+BO125+BT125+BY125</f>
        <v>1411906291</v>
      </c>
      <c r="CE125" s="57" t="n">
        <f aca="false">W125+AB125+AQ125+AV125+BA125+BF125+BK125+BP125+BU125+BZ125</f>
        <v>4211482.74182375</v>
      </c>
      <c r="CF125" s="57" t="n">
        <f aca="false">X125+AC125+AR125+AW125+BB125+BG125+BL125+BQ125+BV125+CA125</f>
        <v>0</v>
      </c>
      <c r="CG125" s="74" t="n">
        <f aca="false">CE125+CF125</f>
        <v>4211482.74182375</v>
      </c>
      <c r="CH125" s="57" t="n">
        <f aca="false">S125-CG125</f>
        <v>857731.947924251</v>
      </c>
      <c r="CI125" s="75" t="n">
        <f aca="false">S125-CG125-AG125</f>
        <v>0</v>
      </c>
    </row>
    <row r="126" customFormat="false" ht="15.75" hidden="false" customHeight="false" outlineLevel="0" collapsed="false">
      <c r="E126" s="70"/>
      <c r="F126" s="70"/>
      <c r="G126" s="70" t="n">
        <v>40144</v>
      </c>
      <c r="H126" s="71" t="n">
        <f aca="false">H125+1</f>
        <v>103</v>
      </c>
      <c r="I126" s="72"/>
      <c r="L126" s="73" t="n">
        <f aca="false">L125-O126</f>
        <v>771922444</v>
      </c>
      <c r="M126" s="81" t="n">
        <f aca="false">L125*($C$6/12)</f>
        <v>5076676.60670667</v>
      </c>
      <c r="N126" s="76"/>
      <c r="O126" s="83" t="n">
        <f aca="false">M126-P126</f>
        <v>0</v>
      </c>
      <c r="P126" s="57" t="n">
        <f aca="false">($C$6/12*L125)</f>
        <v>5076676.60670667</v>
      </c>
      <c r="Q126" s="77" t="n">
        <f aca="false">L125*($C$10/12)</f>
        <v>6432.68703333333</v>
      </c>
      <c r="R126" s="77" t="n">
        <f aca="false">L125*($C$11/12)</f>
        <v>1029.22992533333</v>
      </c>
      <c r="S126" s="57" t="n">
        <f aca="false">SUM(N126:P126)-Q126-R126</f>
        <v>5069214.689748</v>
      </c>
      <c r="T126" s="78" t="n">
        <f aca="false">L126/$L$23</f>
        <v>1</v>
      </c>
      <c r="U126" s="71" t="n">
        <f aca="false">U125+1</f>
        <v>103</v>
      </c>
      <c r="V126" s="74" t="n">
        <f aca="false">MAXA(V125-X126,0)</f>
        <v>153230577</v>
      </c>
      <c r="W126" s="57" t="n">
        <f aca="false">V125*$C$14</f>
        <v>907763.4765775</v>
      </c>
      <c r="X126" s="0" t="n">
        <f aca="false">MINA(IF(V125&gt;0,O126,0),V125)</f>
        <v>0</v>
      </c>
      <c r="Y126" s="75" t="n">
        <f aca="false">W126+X126</f>
        <v>907763.4765775</v>
      </c>
      <c r="Z126" s="71" t="n">
        <f aca="false">Z125+1</f>
        <v>103</v>
      </c>
      <c r="AA126" s="74" t="n">
        <f aca="false">AA125-AC126</f>
        <v>299000640</v>
      </c>
      <c r="AB126" s="57" t="n">
        <f aca="false">AA125*$C$15</f>
        <v>1827143.0776</v>
      </c>
      <c r="AC126" s="0" t="n">
        <f aca="false">IF(AA125&gt;0,O126-X126,0)</f>
        <v>0</v>
      </c>
      <c r="AD126" s="75" t="n">
        <f aca="false">AB126+AC126</f>
        <v>1827143.0776</v>
      </c>
      <c r="AE126" s="71" t="n">
        <f aca="false">AE125+1</f>
        <v>103</v>
      </c>
      <c r="AF126" s="57" t="n">
        <f aca="false">CD126</f>
        <v>1411906291</v>
      </c>
      <c r="AG126" s="57" t="n">
        <f aca="false">CH126</f>
        <v>857731.947924251</v>
      </c>
      <c r="AH126" s="0" t="n">
        <v>0</v>
      </c>
      <c r="AI126" s="75" t="n">
        <f aca="false">AG126+AH126</f>
        <v>857731.947924251</v>
      </c>
      <c r="AJ126" s="30"/>
      <c r="AK126" s="57" t="n">
        <f aca="false">CD126</f>
        <v>1411906291</v>
      </c>
      <c r="AL126" s="30"/>
      <c r="AM126" s="30"/>
      <c r="AN126" s="30"/>
      <c r="AO126" s="30"/>
      <c r="AP126" s="57" t="n">
        <f aca="false">AP125-AR126</f>
        <v>55591451</v>
      </c>
      <c r="AQ126" s="57" t="n">
        <f aca="false">AP125*$C$16</f>
        <v>315064.5485425</v>
      </c>
      <c r="AR126" s="0" t="n">
        <v>0</v>
      </c>
      <c r="AS126" s="75" t="n">
        <f aca="false">AQ126+AR126</f>
        <v>315064.5485425</v>
      </c>
      <c r="AT126" s="30"/>
      <c r="AU126" s="57" t="n">
        <f aca="false">AU125-AW126</f>
        <v>777179585</v>
      </c>
      <c r="AV126" s="57" t="n">
        <f aca="false">AU125*$C$19</f>
        <v>354005.3009675</v>
      </c>
      <c r="AW126" s="0" t="n">
        <v>0</v>
      </c>
      <c r="AX126" s="75" t="n">
        <f aca="false">AV126+AW126</f>
        <v>354005.3009675</v>
      </c>
      <c r="AY126" s="30"/>
      <c r="AZ126" s="57" t="n">
        <f aca="false">AZ125-BB126</f>
        <v>40999766</v>
      </c>
      <c r="BA126" s="57" t="n">
        <f aca="false">AZ125*$C$20</f>
        <v>256658.53516</v>
      </c>
      <c r="BB126" s="0" t="n">
        <v>0</v>
      </c>
      <c r="BC126" s="75" t="n">
        <f aca="false">BA126+BB126</f>
        <v>256658.53516</v>
      </c>
      <c r="BD126" s="30"/>
      <c r="BE126" s="57" t="n">
        <f aca="false">BE125-BG126</f>
        <v>35142657</v>
      </c>
      <c r="BF126" s="57" t="n">
        <f aca="false">BE125*$C$21</f>
        <v>224063.7239225</v>
      </c>
      <c r="BG126" s="0" t="n">
        <v>0</v>
      </c>
      <c r="BH126" s="75" t="n">
        <f aca="false">BF126+BG126</f>
        <v>224063.7239225</v>
      </c>
      <c r="BI126" s="30"/>
      <c r="BJ126" s="57" t="n">
        <f aca="false">BJ125-BL126</f>
        <v>11714219</v>
      </c>
      <c r="BK126" s="57" t="n">
        <f aca="false">BJ125*$C$22</f>
        <v>74642.0272830833</v>
      </c>
      <c r="BL126" s="0" t="n">
        <v>0</v>
      </c>
      <c r="BM126" s="75" t="n">
        <f aca="false">BK126+BL126</f>
        <v>74642.0272830833</v>
      </c>
      <c r="BN126" s="30"/>
      <c r="BO126" s="57" t="n">
        <f aca="false">BO125-BQ126</f>
        <v>27333177</v>
      </c>
      <c r="BP126" s="57" t="n">
        <f aca="false">BO125*$C$23</f>
        <v>176499.434948</v>
      </c>
      <c r="BQ126" s="0" t="n">
        <v>0</v>
      </c>
      <c r="BR126" s="75" t="n">
        <f aca="false">BP126+BQ126</f>
        <v>176499.434948</v>
      </c>
      <c r="BS126" s="30"/>
      <c r="BT126" s="57" t="n">
        <f aca="false">BT125-BV126</f>
        <v>11714219</v>
      </c>
      <c r="BU126" s="57" t="n">
        <f aca="false">BT125*$C$24</f>
        <v>75642.6168226667</v>
      </c>
      <c r="BV126" s="0" t="n">
        <v>0</v>
      </c>
      <c r="BW126" s="75" t="n">
        <f aca="false">BU126+BV126</f>
        <v>75642.6168226667</v>
      </c>
      <c r="BX126" s="30"/>
      <c r="BY126" s="57" t="n">
        <f aca="false">BY125-CA126</f>
        <v>0</v>
      </c>
      <c r="BZ126" s="57" t="n">
        <f aca="false">BY125*$C$25</f>
        <v>0</v>
      </c>
      <c r="CA126" s="0" t="n">
        <v>0</v>
      </c>
      <c r="CB126" s="75" t="n">
        <f aca="false">BZ126+CA126</f>
        <v>0</v>
      </c>
      <c r="CC126" s="30"/>
      <c r="CD126" s="74" t="n">
        <f aca="false">V126+AA126+AP126+AU126+AZ126+BE126+BJ126+BO126+BT126+BY126</f>
        <v>1411906291</v>
      </c>
      <c r="CE126" s="57" t="n">
        <f aca="false">W126+AB126+AQ126+AV126+BA126+BF126+BK126+BP126+BU126+BZ126</f>
        <v>4211482.74182375</v>
      </c>
      <c r="CF126" s="57" t="n">
        <f aca="false">X126+AC126+AR126+AW126+BB126+BG126+BL126+BQ126+BV126+CA126</f>
        <v>0</v>
      </c>
      <c r="CG126" s="74" t="n">
        <f aca="false">CE126+CF126</f>
        <v>4211482.74182375</v>
      </c>
      <c r="CH126" s="57" t="n">
        <f aca="false">S126-CG126</f>
        <v>857731.947924251</v>
      </c>
      <c r="CI126" s="75" t="n">
        <f aca="false">S126-CG126-AG126</f>
        <v>0</v>
      </c>
    </row>
    <row r="127" customFormat="false" ht="15.75" hidden="false" customHeight="false" outlineLevel="0" collapsed="false">
      <c r="E127" s="70"/>
      <c r="F127" s="70"/>
      <c r="G127" s="70" t="n">
        <v>40174</v>
      </c>
      <c r="H127" s="71" t="n">
        <f aca="false">H126+1</f>
        <v>104</v>
      </c>
      <c r="I127" s="72"/>
      <c r="L127" s="73" t="n">
        <f aca="false">L126-O127</f>
        <v>771922444</v>
      </c>
      <c r="M127" s="81" t="n">
        <f aca="false">L126*($C$6/12)</f>
        <v>5076676.60670667</v>
      </c>
      <c r="N127" s="76"/>
      <c r="O127" s="83" t="n">
        <f aca="false">M127-P127</f>
        <v>0</v>
      </c>
      <c r="P127" s="57" t="n">
        <f aca="false">($C$6/12*L126)</f>
        <v>5076676.60670667</v>
      </c>
      <c r="Q127" s="77" t="n">
        <f aca="false">L126*($C$10/12)</f>
        <v>6432.68703333333</v>
      </c>
      <c r="R127" s="77" t="n">
        <f aca="false">L126*($C$11/12)</f>
        <v>1029.22992533333</v>
      </c>
      <c r="S127" s="57" t="n">
        <f aca="false">SUM(N127:P127)-Q127-R127</f>
        <v>5069214.689748</v>
      </c>
      <c r="T127" s="78" t="n">
        <f aca="false">L127/$L$23</f>
        <v>1</v>
      </c>
      <c r="U127" s="71" t="n">
        <f aca="false">U126+1</f>
        <v>104</v>
      </c>
      <c r="V127" s="74" t="n">
        <f aca="false">MAXA(V126-X127,0)</f>
        <v>153230577</v>
      </c>
      <c r="W127" s="57" t="n">
        <f aca="false">V126*$C$14</f>
        <v>907763.4765775</v>
      </c>
      <c r="X127" s="0" t="n">
        <f aca="false">MINA(IF(V126&gt;0,O127,0),V126)</f>
        <v>0</v>
      </c>
      <c r="Y127" s="75" t="n">
        <f aca="false">W127+X127</f>
        <v>907763.4765775</v>
      </c>
      <c r="Z127" s="71" t="n">
        <f aca="false">Z126+1</f>
        <v>104</v>
      </c>
      <c r="AA127" s="74" t="n">
        <f aca="false">AA126-AC127</f>
        <v>299000640</v>
      </c>
      <c r="AB127" s="57" t="n">
        <f aca="false">AA126*$C$15</f>
        <v>1827143.0776</v>
      </c>
      <c r="AC127" s="0" t="n">
        <f aca="false">IF(AA126&gt;0,O127-X127,0)</f>
        <v>0</v>
      </c>
      <c r="AD127" s="75" t="n">
        <f aca="false">AB127+AC127</f>
        <v>1827143.0776</v>
      </c>
      <c r="AE127" s="71" t="n">
        <f aca="false">AE126+1</f>
        <v>104</v>
      </c>
      <c r="AF127" s="57" t="n">
        <f aca="false">CD127</f>
        <v>1411906291</v>
      </c>
      <c r="AG127" s="57" t="n">
        <f aca="false">CH127</f>
        <v>857731.947924251</v>
      </c>
      <c r="AH127" s="0" t="n">
        <v>0</v>
      </c>
      <c r="AI127" s="75" t="n">
        <f aca="false">AG127+AH127</f>
        <v>857731.947924251</v>
      </c>
      <c r="AJ127" s="30"/>
      <c r="AK127" s="57" t="n">
        <f aca="false">CD127</f>
        <v>1411906291</v>
      </c>
      <c r="AL127" s="30"/>
      <c r="AM127" s="30"/>
      <c r="AN127" s="30"/>
      <c r="AO127" s="30"/>
      <c r="AP127" s="57" t="n">
        <f aca="false">AP126-AR127</f>
        <v>55591451</v>
      </c>
      <c r="AQ127" s="57" t="n">
        <f aca="false">AP126*$C$16</f>
        <v>315064.5485425</v>
      </c>
      <c r="AR127" s="0" t="n">
        <v>0</v>
      </c>
      <c r="AS127" s="75" t="n">
        <f aca="false">AQ127+AR127</f>
        <v>315064.5485425</v>
      </c>
      <c r="AT127" s="30"/>
      <c r="AU127" s="57" t="n">
        <f aca="false">AU126-AW127</f>
        <v>777179585</v>
      </c>
      <c r="AV127" s="57" t="n">
        <f aca="false">AU126*$C$19</f>
        <v>354005.3009675</v>
      </c>
      <c r="AW127" s="0" t="n">
        <v>0</v>
      </c>
      <c r="AX127" s="75" t="n">
        <f aca="false">AV127+AW127</f>
        <v>354005.3009675</v>
      </c>
      <c r="AY127" s="30"/>
      <c r="AZ127" s="57" t="n">
        <f aca="false">AZ126-BB127</f>
        <v>40999766</v>
      </c>
      <c r="BA127" s="57" t="n">
        <f aca="false">AZ126*$C$20</f>
        <v>256658.53516</v>
      </c>
      <c r="BB127" s="0" t="n">
        <v>0</v>
      </c>
      <c r="BC127" s="75" t="n">
        <f aca="false">BA127+BB127</f>
        <v>256658.53516</v>
      </c>
      <c r="BD127" s="30"/>
      <c r="BE127" s="57" t="n">
        <f aca="false">BE126-BG127</f>
        <v>35142657</v>
      </c>
      <c r="BF127" s="57" t="n">
        <f aca="false">BE126*$C$21</f>
        <v>224063.7239225</v>
      </c>
      <c r="BG127" s="0" t="n">
        <v>0</v>
      </c>
      <c r="BH127" s="75" t="n">
        <f aca="false">BF127+BG127</f>
        <v>224063.7239225</v>
      </c>
      <c r="BI127" s="30"/>
      <c r="BJ127" s="57" t="n">
        <f aca="false">BJ126-BL127</f>
        <v>11714219</v>
      </c>
      <c r="BK127" s="57" t="n">
        <f aca="false">BJ126*$C$22</f>
        <v>74642.0272830833</v>
      </c>
      <c r="BL127" s="0" t="n">
        <v>0</v>
      </c>
      <c r="BM127" s="75" t="n">
        <f aca="false">BK127+BL127</f>
        <v>74642.0272830833</v>
      </c>
      <c r="BN127" s="30"/>
      <c r="BO127" s="57" t="n">
        <f aca="false">BO126-BQ127</f>
        <v>27333177</v>
      </c>
      <c r="BP127" s="57" t="n">
        <f aca="false">BO126*$C$23</f>
        <v>176499.434948</v>
      </c>
      <c r="BQ127" s="0" t="n">
        <v>0</v>
      </c>
      <c r="BR127" s="75" t="n">
        <f aca="false">BP127+BQ127</f>
        <v>176499.434948</v>
      </c>
      <c r="BS127" s="30"/>
      <c r="BT127" s="57" t="n">
        <f aca="false">BT126-BV127</f>
        <v>11714219</v>
      </c>
      <c r="BU127" s="57" t="n">
        <f aca="false">BT126*$C$24</f>
        <v>75642.6168226667</v>
      </c>
      <c r="BV127" s="0" t="n">
        <v>0</v>
      </c>
      <c r="BW127" s="75" t="n">
        <f aca="false">BU127+BV127</f>
        <v>75642.6168226667</v>
      </c>
      <c r="BX127" s="30"/>
      <c r="BY127" s="57" t="n">
        <f aca="false">BY126-CA127</f>
        <v>0</v>
      </c>
      <c r="BZ127" s="57" t="n">
        <f aca="false">BY126*$C$25</f>
        <v>0</v>
      </c>
      <c r="CA127" s="0" t="n">
        <v>0</v>
      </c>
      <c r="CB127" s="75" t="n">
        <f aca="false">BZ127+CA127</f>
        <v>0</v>
      </c>
      <c r="CC127" s="30"/>
      <c r="CD127" s="74" t="n">
        <f aca="false">V127+AA127+AP127+AU127+AZ127+BE127+BJ127+BO127+BT127+BY127</f>
        <v>1411906291</v>
      </c>
      <c r="CE127" s="57" t="n">
        <f aca="false">W127+AB127+AQ127+AV127+BA127+BF127+BK127+BP127+BU127+BZ127</f>
        <v>4211482.74182375</v>
      </c>
      <c r="CF127" s="57" t="n">
        <f aca="false">X127+AC127+AR127+AW127+BB127+BG127+BL127+BQ127+BV127+CA127</f>
        <v>0</v>
      </c>
      <c r="CG127" s="74" t="n">
        <f aca="false">CE127+CF127</f>
        <v>4211482.74182375</v>
      </c>
      <c r="CH127" s="57" t="n">
        <f aca="false">S127-CG127</f>
        <v>857731.947924251</v>
      </c>
      <c r="CI127" s="75" t="n">
        <f aca="false">S127-CG127-AG127</f>
        <v>0</v>
      </c>
    </row>
    <row r="128" customFormat="false" ht="15.75" hidden="false" customHeight="false" outlineLevel="0" collapsed="false">
      <c r="E128" s="70"/>
      <c r="F128" s="70"/>
      <c r="G128" s="70" t="n">
        <v>40205</v>
      </c>
      <c r="H128" s="71" t="n">
        <f aca="false">H127+1</f>
        <v>105</v>
      </c>
      <c r="I128" s="72"/>
      <c r="L128" s="73" t="n">
        <f aca="false">L127-O128</f>
        <v>771922444</v>
      </c>
      <c r="M128" s="81" t="n">
        <f aca="false">L127*($C$6/12)</f>
        <v>5076676.60670667</v>
      </c>
      <c r="N128" s="76"/>
      <c r="O128" s="83" t="n">
        <f aca="false">M128-P128</f>
        <v>0</v>
      </c>
      <c r="P128" s="57" t="n">
        <f aca="false">($C$6/12*L127)</f>
        <v>5076676.60670667</v>
      </c>
      <c r="Q128" s="77" t="n">
        <f aca="false">L127*($C$10/12)</f>
        <v>6432.68703333333</v>
      </c>
      <c r="R128" s="77" t="n">
        <f aca="false">L127*($C$11/12)</f>
        <v>1029.22992533333</v>
      </c>
      <c r="S128" s="57" t="n">
        <f aca="false">SUM(N128:P128)-Q128-R128</f>
        <v>5069214.689748</v>
      </c>
      <c r="T128" s="78" t="n">
        <f aca="false">L128/$L$23</f>
        <v>1</v>
      </c>
      <c r="U128" s="71" t="n">
        <f aca="false">U127+1</f>
        <v>105</v>
      </c>
      <c r="V128" s="74" t="n">
        <f aca="false">MAXA(V127-X128,0)</f>
        <v>153230577</v>
      </c>
      <c r="W128" s="57" t="n">
        <f aca="false">V127*$C$14</f>
        <v>907763.4765775</v>
      </c>
      <c r="X128" s="0" t="n">
        <f aca="false">MINA(IF(V127&gt;0,O128,0),V127)</f>
        <v>0</v>
      </c>
      <c r="Y128" s="75" t="n">
        <f aca="false">W128+X128</f>
        <v>907763.4765775</v>
      </c>
      <c r="Z128" s="71" t="n">
        <f aca="false">Z127+1</f>
        <v>105</v>
      </c>
      <c r="AA128" s="74" t="n">
        <f aca="false">AA127-AC128</f>
        <v>299000640</v>
      </c>
      <c r="AB128" s="57" t="n">
        <f aca="false">AA127*$C$15</f>
        <v>1827143.0776</v>
      </c>
      <c r="AC128" s="0" t="n">
        <f aca="false">IF(AA127&gt;0,O128-X128,0)</f>
        <v>0</v>
      </c>
      <c r="AD128" s="75" t="n">
        <f aca="false">AB128+AC128</f>
        <v>1827143.0776</v>
      </c>
      <c r="AE128" s="71" t="n">
        <f aca="false">AE127+1</f>
        <v>105</v>
      </c>
      <c r="AF128" s="57" t="n">
        <f aca="false">CD128</f>
        <v>1411906291</v>
      </c>
      <c r="AG128" s="57" t="n">
        <f aca="false">CH128</f>
        <v>857731.947924251</v>
      </c>
      <c r="AH128" s="0" t="n">
        <v>0</v>
      </c>
      <c r="AI128" s="75" t="n">
        <f aca="false">AG128+AH128</f>
        <v>857731.947924251</v>
      </c>
      <c r="AJ128" s="30"/>
      <c r="AK128" s="57" t="n">
        <f aca="false">CD128</f>
        <v>1411906291</v>
      </c>
      <c r="AL128" s="30"/>
      <c r="AM128" s="30"/>
      <c r="AN128" s="30"/>
      <c r="AO128" s="30"/>
      <c r="AP128" s="57" t="n">
        <f aca="false">AP127-AR128</f>
        <v>55591451</v>
      </c>
      <c r="AQ128" s="57" t="n">
        <f aca="false">AP127*$C$16</f>
        <v>315064.5485425</v>
      </c>
      <c r="AR128" s="0" t="n">
        <v>0</v>
      </c>
      <c r="AS128" s="75" t="n">
        <f aca="false">AQ128+AR128</f>
        <v>315064.5485425</v>
      </c>
      <c r="AT128" s="30"/>
      <c r="AU128" s="57" t="n">
        <f aca="false">AU127-AW128</f>
        <v>777179585</v>
      </c>
      <c r="AV128" s="57" t="n">
        <f aca="false">AU127*$C$19</f>
        <v>354005.3009675</v>
      </c>
      <c r="AW128" s="0" t="n">
        <v>0</v>
      </c>
      <c r="AX128" s="75" t="n">
        <f aca="false">AV128+AW128</f>
        <v>354005.3009675</v>
      </c>
      <c r="AY128" s="30"/>
      <c r="AZ128" s="57" t="n">
        <f aca="false">AZ127-BB128</f>
        <v>40999766</v>
      </c>
      <c r="BA128" s="57" t="n">
        <f aca="false">AZ127*$C$20</f>
        <v>256658.53516</v>
      </c>
      <c r="BB128" s="0" t="n">
        <v>0</v>
      </c>
      <c r="BC128" s="75" t="n">
        <f aca="false">BA128+BB128</f>
        <v>256658.53516</v>
      </c>
      <c r="BD128" s="30"/>
      <c r="BE128" s="57" t="n">
        <f aca="false">BE127-BG128</f>
        <v>35142657</v>
      </c>
      <c r="BF128" s="57" t="n">
        <f aca="false">BE127*$C$21</f>
        <v>224063.7239225</v>
      </c>
      <c r="BG128" s="0" t="n">
        <v>0</v>
      </c>
      <c r="BH128" s="75" t="n">
        <f aca="false">BF128+BG128</f>
        <v>224063.7239225</v>
      </c>
      <c r="BI128" s="30"/>
      <c r="BJ128" s="57" t="n">
        <f aca="false">BJ127-BL128</f>
        <v>11714219</v>
      </c>
      <c r="BK128" s="57" t="n">
        <f aca="false">BJ127*$C$22</f>
        <v>74642.0272830833</v>
      </c>
      <c r="BL128" s="0" t="n">
        <v>0</v>
      </c>
      <c r="BM128" s="75" t="n">
        <f aca="false">BK128+BL128</f>
        <v>74642.0272830833</v>
      </c>
      <c r="BN128" s="30"/>
      <c r="BO128" s="57" t="n">
        <f aca="false">BO127-BQ128</f>
        <v>27333177</v>
      </c>
      <c r="BP128" s="57" t="n">
        <f aca="false">BO127*$C$23</f>
        <v>176499.434948</v>
      </c>
      <c r="BQ128" s="0" t="n">
        <v>0</v>
      </c>
      <c r="BR128" s="75" t="n">
        <f aca="false">BP128+BQ128</f>
        <v>176499.434948</v>
      </c>
      <c r="BS128" s="30"/>
      <c r="BT128" s="57" t="n">
        <f aca="false">BT127-BV128</f>
        <v>11714219</v>
      </c>
      <c r="BU128" s="57" t="n">
        <f aca="false">BT127*$C$24</f>
        <v>75642.6168226667</v>
      </c>
      <c r="BV128" s="0" t="n">
        <v>0</v>
      </c>
      <c r="BW128" s="75" t="n">
        <f aca="false">BU128+BV128</f>
        <v>75642.6168226667</v>
      </c>
      <c r="BX128" s="30"/>
      <c r="BY128" s="57" t="n">
        <f aca="false">BY127-CA128</f>
        <v>0</v>
      </c>
      <c r="BZ128" s="57" t="n">
        <f aca="false">BY127*$C$25</f>
        <v>0</v>
      </c>
      <c r="CA128" s="0" t="n">
        <v>0</v>
      </c>
      <c r="CB128" s="75" t="n">
        <f aca="false">BZ128+CA128</f>
        <v>0</v>
      </c>
      <c r="CC128" s="30"/>
      <c r="CD128" s="74" t="n">
        <f aca="false">V128+AA128+AP128+AU128+AZ128+BE128+BJ128+BO128+BT128+BY128</f>
        <v>1411906291</v>
      </c>
      <c r="CE128" s="57" t="n">
        <f aca="false">W128+AB128+AQ128+AV128+BA128+BF128+BK128+BP128+BU128+BZ128</f>
        <v>4211482.74182375</v>
      </c>
      <c r="CF128" s="57" t="n">
        <f aca="false">X128+AC128+AR128+AW128+BB128+BG128+BL128+BQ128+BV128+CA128</f>
        <v>0</v>
      </c>
      <c r="CG128" s="74" t="n">
        <f aca="false">CE128+CF128</f>
        <v>4211482.74182375</v>
      </c>
      <c r="CH128" s="57" t="n">
        <f aca="false">S128-CG128</f>
        <v>857731.947924251</v>
      </c>
      <c r="CI128" s="75" t="n">
        <f aca="false">S128-CG128-AG128</f>
        <v>0</v>
      </c>
    </row>
    <row r="129" customFormat="false" ht="15.75" hidden="false" customHeight="false" outlineLevel="0" collapsed="false">
      <c r="E129" s="70"/>
      <c r="F129" s="70"/>
      <c r="G129" s="70" t="n">
        <v>40236</v>
      </c>
      <c r="H129" s="71" t="n">
        <f aca="false">H128+1</f>
        <v>106</v>
      </c>
      <c r="I129" s="72"/>
      <c r="L129" s="73" t="n">
        <f aca="false">L128-O129</f>
        <v>771922444</v>
      </c>
      <c r="M129" s="81" t="n">
        <f aca="false">L128*($C$6/12)</f>
        <v>5076676.60670667</v>
      </c>
      <c r="N129" s="76"/>
      <c r="O129" s="83" t="n">
        <f aca="false">M129-P129</f>
        <v>0</v>
      </c>
      <c r="P129" s="57" t="n">
        <f aca="false">($C$6/12*L128)</f>
        <v>5076676.60670667</v>
      </c>
      <c r="Q129" s="77" t="n">
        <f aca="false">L128*($C$10/12)</f>
        <v>6432.68703333333</v>
      </c>
      <c r="R129" s="77" t="n">
        <f aca="false">L128*($C$11/12)</f>
        <v>1029.22992533333</v>
      </c>
      <c r="S129" s="57" t="n">
        <f aca="false">SUM(N129:P129)-Q129-R129</f>
        <v>5069214.689748</v>
      </c>
      <c r="T129" s="78" t="n">
        <f aca="false">L129/$L$23</f>
        <v>1</v>
      </c>
      <c r="U129" s="71" t="n">
        <f aca="false">U128+1</f>
        <v>106</v>
      </c>
      <c r="V129" s="74" t="n">
        <f aca="false">MAXA(V128-X129,0)</f>
        <v>153230577</v>
      </c>
      <c r="W129" s="57" t="n">
        <f aca="false">V128*$C$14</f>
        <v>907763.4765775</v>
      </c>
      <c r="X129" s="0" t="n">
        <f aca="false">MINA(IF(V128&gt;0,O129,0),V128)</f>
        <v>0</v>
      </c>
      <c r="Y129" s="75" t="n">
        <f aca="false">W129+X129</f>
        <v>907763.4765775</v>
      </c>
      <c r="Z129" s="71" t="n">
        <f aca="false">Z128+1</f>
        <v>106</v>
      </c>
      <c r="AA129" s="74" t="n">
        <f aca="false">AA128-AC129</f>
        <v>299000640</v>
      </c>
      <c r="AB129" s="57" t="n">
        <f aca="false">AA128*$C$15</f>
        <v>1827143.0776</v>
      </c>
      <c r="AC129" s="0" t="n">
        <f aca="false">IF(AA128&gt;0,O129-X129,0)</f>
        <v>0</v>
      </c>
      <c r="AD129" s="75" t="n">
        <f aca="false">AB129+AC129</f>
        <v>1827143.0776</v>
      </c>
      <c r="AE129" s="71" t="n">
        <f aca="false">AE128+1</f>
        <v>106</v>
      </c>
      <c r="AF129" s="57" t="n">
        <f aca="false">CD129</f>
        <v>1411906291</v>
      </c>
      <c r="AG129" s="57" t="n">
        <f aca="false">CH129</f>
        <v>857731.947924251</v>
      </c>
      <c r="AH129" s="0" t="n">
        <v>0</v>
      </c>
      <c r="AI129" s="75" t="n">
        <f aca="false">AG129+AH129</f>
        <v>857731.947924251</v>
      </c>
      <c r="AJ129" s="30"/>
      <c r="AK129" s="57" t="n">
        <f aca="false">CD129</f>
        <v>1411906291</v>
      </c>
      <c r="AL129" s="30"/>
      <c r="AM129" s="30"/>
      <c r="AN129" s="30"/>
      <c r="AO129" s="30"/>
      <c r="AP129" s="57" t="n">
        <f aca="false">AP128-AR129</f>
        <v>55591451</v>
      </c>
      <c r="AQ129" s="57" t="n">
        <f aca="false">AP128*$C$16</f>
        <v>315064.5485425</v>
      </c>
      <c r="AR129" s="0" t="n">
        <v>0</v>
      </c>
      <c r="AS129" s="75" t="n">
        <f aca="false">AQ129+AR129</f>
        <v>315064.5485425</v>
      </c>
      <c r="AT129" s="30"/>
      <c r="AU129" s="57" t="n">
        <f aca="false">AU128-AW129</f>
        <v>777179585</v>
      </c>
      <c r="AV129" s="57" t="n">
        <f aca="false">AU128*$C$19</f>
        <v>354005.3009675</v>
      </c>
      <c r="AW129" s="0" t="n">
        <v>0</v>
      </c>
      <c r="AX129" s="75" t="n">
        <f aca="false">AV129+AW129</f>
        <v>354005.3009675</v>
      </c>
      <c r="AY129" s="30"/>
      <c r="AZ129" s="57" t="n">
        <f aca="false">AZ128-BB129</f>
        <v>40999766</v>
      </c>
      <c r="BA129" s="57" t="n">
        <f aca="false">AZ128*$C$20</f>
        <v>256658.53516</v>
      </c>
      <c r="BB129" s="0" t="n">
        <v>0</v>
      </c>
      <c r="BC129" s="75" t="n">
        <f aca="false">BA129+BB129</f>
        <v>256658.53516</v>
      </c>
      <c r="BD129" s="30"/>
      <c r="BE129" s="57" t="n">
        <f aca="false">BE128-BG129</f>
        <v>35142657</v>
      </c>
      <c r="BF129" s="57" t="n">
        <f aca="false">BE128*$C$21</f>
        <v>224063.7239225</v>
      </c>
      <c r="BG129" s="0" t="n">
        <v>0</v>
      </c>
      <c r="BH129" s="75" t="n">
        <f aca="false">BF129+BG129</f>
        <v>224063.7239225</v>
      </c>
      <c r="BI129" s="30"/>
      <c r="BJ129" s="57" t="n">
        <f aca="false">BJ128-BL129</f>
        <v>11714219</v>
      </c>
      <c r="BK129" s="57" t="n">
        <f aca="false">BJ128*$C$22</f>
        <v>74642.0272830833</v>
      </c>
      <c r="BL129" s="0" t="n">
        <v>0</v>
      </c>
      <c r="BM129" s="75" t="n">
        <f aca="false">BK129+BL129</f>
        <v>74642.0272830833</v>
      </c>
      <c r="BN129" s="30"/>
      <c r="BO129" s="57" t="n">
        <f aca="false">BO128-BQ129</f>
        <v>27333177</v>
      </c>
      <c r="BP129" s="57" t="n">
        <f aca="false">BO128*$C$23</f>
        <v>176499.434948</v>
      </c>
      <c r="BQ129" s="0" t="n">
        <v>0</v>
      </c>
      <c r="BR129" s="75" t="n">
        <f aca="false">BP129+BQ129</f>
        <v>176499.434948</v>
      </c>
      <c r="BS129" s="30"/>
      <c r="BT129" s="57" t="n">
        <f aca="false">BT128-BV129</f>
        <v>11714219</v>
      </c>
      <c r="BU129" s="57" t="n">
        <f aca="false">BT128*$C$24</f>
        <v>75642.6168226667</v>
      </c>
      <c r="BV129" s="0" t="n">
        <v>0</v>
      </c>
      <c r="BW129" s="75" t="n">
        <f aca="false">BU129+BV129</f>
        <v>75642.6168226667</v>
      </c>
      <c r="BX129" s="30"/>
      <c r="BY129" s="57" t="n">
        <f aca="false">BY128-CA129</f>
        <v>0</v>
      </c>
      <c r="BZ129" s="57" t="n">
        <f aca="false">BY128*$C$25</f>
        <v>0</v>
      </c>
      <c r="CA129" s="0" t="n">
        <v>0</v>
      </c>
      <c r="CB129" s="75" t="n">
        <f aca="false">BZ129+CA129</f>
        <v>0</v>
      </c>
      <c r="CC129" s="30"/>
      <c r="CD129" s="74" t="n">
        <f aca="false">V129+AA129+AP129+AU129+AZ129+BE129+BJ129+BO129+BT129+BY129</f>
        <v>1411906291</v>
      </c>
      <c r="CE129" s="57" t="n">
        <f aca="false">W129+AB129+AQ129+AV129+BA129+BF129+BK129+BP129+BU129+BZ129</f>
        <v>4211482.74182375</v>
      </c>
      <c r="CF129" s="57" t="n">
        <f aca="false">X129+AC129+AR129+AW129+BB129+BG129+BL129+BQ129+BV129+CA129</f>
        <v>0</v>
      </c>
      <c r="CG129" s="74" t="n">
        <f aca="false">CE129+CF129</f>
        <v>4211482.74182375</v>
      </c>
      <c r="CH129" s="57" t="n">
        <f aca="false">S129-CG129</f>
        <v>857731.947924251</v>
      </c>
      <c r="CI129" s="75" t="n">
        <f aca="false">S129-CG129-AG129</f>
        <v>0</v>
      </c>
    </row>
    <row r="130" customFormat="false" ht="15.75" hidden="false" customHeight="false" outlineLevel="0" collapsed="false">
      <c r="E130" s="70"/>
      <c r="F130" s="70"/>
      <c r="G130" s="70" t="n">
        <v>40264</v>
      </c>
      <c r="H130" s="71" t="n">
        <f aca="false">H129+1</f>
        <v>107</v>
      </c>
      <c r="I130" s="72"/>
      <c r="L130" s="73" t="n">
        <f aca="false">L129-O130</f>
        <v>771922444</v>
      </c>
      <c r="M130" s="81" t="n">
        <f aca="false">L129*($C$6/12)</f>
        <v>5076676.60670667</v>
      </c>
      <c r="N130" s="76"/>
      <c r="O130" s="83" t="n">
        <f aca="false">M130-P130</f>
        <v>0</v>
      </c>
      <c r="P130" s="57" t="n">
        <f aca="false">($C$6/12*L129)</f>
        <v>5076676.60670667</v>
      </c>
      <c r="Q130" s="77" t="n">
        <f aca="false">L129*($C$10/12)</f>
        <v>6432.68703333333</v>
      </c>
      <c r="R130" s="77" t="n">
        <f aca="false">L129*($C$11/12)</f>
        <v>1029.22992533333</v>
      </c>
      <c r="S130" s="57" t="n">
        <f aca="false">SUM(N130:P130)-Q130-R130</f>
        <v>5069214.689748</v>
      </c>
      <c r="T130" s="78" t="n">
        <f aca="false">L130/$L$23</f>
        <v>1</v>
      </c>
      <c r="U130" s="71" t="n">
        <f aca="false">U129+1</f>
        <v>107</v>
      </c>
      <c r="V130" s="74" t="n">
        <f aca="false">MAXA(V129-X130,0)</f>
        <v>153230577</v>
      </c>
      <c r="W130" s="57" t="n">
        <f aca="false">V129*$C$14</f>
        <v>907763.4765775</v>
      </c>
      <c r="X130" s="0" t="n">
        <f aca="false">MINA(IF(V129&gt;0,O130,0),V129)</f>
        <v>0</v>
      </c>
      <c r="Y130" s="75" t="n">
        <f aca="false">W130+X130</f>
        <v>907763.4765775</v>
      </c>
      <c r="Z130" s="71" t="n">
        <f aca="false">Z129+1</f>
        <v>107</v>
      </c>
      <c r="AA130" s="74" t="n">
        <f aca="false">AA129-AC130</f>
        <v>299000640</v>
      </c>
      <c r="AB130" s="57" t="n">
        <f aca="false">AA129*$C$15</f>
        <v>1827143.0776</v>
      </c>
      <c r="AC130" s="0" t="n">
        <f aca="false">IF(AA129&gt;0,O130-X130,0)</f>
        <v>0</v>
      </c>
      <c r="AD130" s="75" t="n">
        <f aca="false">AB130+AC130</f>
        <v>1827143.0776</v>
      </c>
      <c r="AE130" s="71" t="n">
        <f aca="false">AE129+1</f>
        <v>107</v>
      </c>
      <c r="AF130" s="57" t="n">
        <f aca="false">CD130</f>
        <v>1411906291</v>
      </c>
      <c r="AG130" s="57" t="n">
        <f aca="false">CH130</f>
        <v>857731.947924251</v>
      </c>
      <c r="AH130" s="0" t="n">
        <v>0</v>
      </c>
      <c r="AI130" s="75" t="n">
        <f aca="false">AG130+AH130</f>
        <v>857731.947924251</v>
      </c>
      <c r="AJ130" s="30"/>
      <c r="AK130" s="57" t="n">
        <f aca="false">CD130</f>
        <v>1411906291</v>
      </c>
      <c r="AL130" s="30"/>
      <c r="AM130" s="30"/>
      <c r="AN130" s="30"/>
      <c r="AO130" s="30"/>
      <c r="AP130" s="57" t="n">
        <f aca="false">AP129-AR130</f>
        <v>55591451</v>
      </c>
      <c r="AQ130" s="57" t="n">
        <f aca="false">AP129*$C$16</f>
        <v>315064.5485425</v>
      </c>
      <c r="AR130" s="0" t="n">
        <v>0</v>
      </c>
      <c r="AS130" s="75" t="n">
        <f aca="false">AQ130+AR130</f>
        <v>315064.5485425</v>
      </c>
      <c r="AT130" s="30"/>
      <c r="AU130" s="57" t="n">
        <f aca="false">AU129-AW130</f>
        <v>777179585</v>
      </c>
      <c r="AV130" s="57" t="n">
        <f aca="false">AU129*$C$19</f>
        <v>354005.3009675</v>
      </c>
      <c r="AW130" s="0" t="n">
        <v>0</v>
      </c>
      <c r="AX130" s="75" t="n">
        <f aca="false">AV130+AW130</f>
        <v>354005.3009675</v>
      </c>
      <c r="AY130" s="30"/>
      <c r="AZ130" s="57" t="n">
        <f aca="false">AZ129-BB130</f>
        <v>40999766</v>
      </c>
      <c r="BA130" s="57" t="n">
        <f aca="false">AZ129*$C$20</f>
        <v>256658.53516</v>
      </c>
      <c r="BB130" s="0" t="n">
        <v>0</v>
      </c>
      <c r="BC130" s="75" t="n">
        <f aca="false">BA130+BB130</f>
        <v>256658.53516</v>
      </c>
      <c r="BD130" s="30"/>
      <c r="BE130" s="57" t="n">
        <f aca="false">BE129-BG130</f>
        <v>35142657</v>
      </c>
      <c r="BF130" s="57" t="n">
        <f aca="false">BE129*$C$21</f>
        <v>224063.7239225</v>
      </c>
      <c r="BG130" s="0" t="n">
        <v>0</v>
      </c>
      <c r="BH130" s="75" t="n">
        <f aca="false">BF130+BG130</f>
        <v>224063.7239225</v>
      </c>
      <c r="BI130" s="30"/>
      <c r="BJ130" s="57" t="n">
        <f aca="false">BJ129-BL130</f>
        <v>11714219</v>
      </c>
      <c r="BK130" s="57" t="n">
        <f aca="false">BJ129*$C$22</f>
        <v>74642.0272830833</v>
      </c>
      <c r="BL130" s="0" t="n">
        <v>0</v>
      </c>
      <c r="BM130" s="75" t="n">
        <f aca="false">BK130+BL130</f>
        <v>74642.0272830833</v>
      </c>
      <c r="BN130" s="30"/>
      <c r="BO130" s="57" t="n">
        <f aca="false">BO129-BQ130</f>
        <v>27333177</v>
      </c>
      <c r="BP130" s="57" t="n">
        <f aca="false">BO129*$C$23</f>
        <v>176499.434948</v>
      </c>
      <c r="BQ130" s="0" t="n">
        <v>0</v>
      </c>
      <c r="BR130" s="75" t="n">
        <f aca="false">BP130+BQ130</f>
        <v>176499.434948</v>
      </c>
      <c r="BS130" s="30"/>
      <c r="BT130" s="57" t="n">
        <f aca="false">BT129-BV130</f>
        <v>11714219</v>
      </c>
      <c r="BU130" s="57" t="n">
        <f aca="false">BT129*$C$24</f>
        <v>75642.6168226667</v>
      </c>
      <c r="BV130" s="0" t="n">
        <v>0</v>
      </c>
      <c r="BW130" s="75" t="n">
        <f aca="false">BU130+BV130</f>
        <v>75642.6168226667</v>
      </c>
      <c r="BX130" s="30"/>
      <c r="BY130" s="57" t="n">
        <f aca="false">BY129-CA130</f>
        <v>0</v>
      </c>
      <c r="BZ130" s="57" t="n">
        <f aca="false">BY129*$C$25</f>
        <v>0</v>
      </c>
      <c r="CA130" s="0" t="n">
        <v>0</v>
      </c>
      <c r="CB130" s="75" t="n">
        <f aca="false">BZ130+CA130</f>
        <v>0</v>
      </c>
      <c r="CC130" s="30"/>
      <c r="CD130" s="74" t="n">
        <f aca="false">V130+AA130+AP130+AU130+AZ130+BE130+BJ130+BO130+BT130+BY130</f>
        <v>1411906291</v>
      </c>
      <c r="CE130" s="57" t="n">
        <f aca="false">W130+AB130+AQ130+AV130+BA130+BF130+BK130+BP130+BU130+BZ130</f>
        <v>4211482.74182375</v>
      </c>
      <c r="CF130" s="57" t="n">
        <f aca="false">X130+AC130+AR130+AW130+BB130+BG130+BL130+BQ130+BV130+CA130</f>
        <v>0</v>
      </c>
      <c r="CG130" s="74" t="n">
        <f aca="false">CE130+CF130</f>
        <v>4211482.74182375</v>
      </c>
      <c r="CH130" s="57" t="n">
        <f aca="false">S130-CG130</f>
        <v>857731.947924251</v>
      </c>
      <c r="CI130" s="75" t="n">
        <f aca="false">S130-CG130-AG130</f>
        <v>0</v>
      </c>
    </row>
    <row r="131" customFormat="false" ht="15.75" hidden="false" customHeight="false" outlineLevel="0" collapsed="false">
      <c r="E131" s="70"/>
      <c r="F131" s="70"/>
      <c r="G131" s="70" t="n">
        <v>40295</v>
      </c>
      <c r="H131" s="71" t="n">
        <f aca="false">H130+1</f>
        <v>108</v>
      </c>
      <c r="I131" s="72"/>
      <c r="L131" s="73" t="n">
        <f aca="false">L130-O131</f>
        <v>771922444</v>
      </c>
      <c r="M131" s="81" t="n">
        <f aca="false">L130*($C$6/12)</f>
        <v>5076676.60670667</v>
      </c>
      <c r="N131" s="76"/>
      <c r="O131" s="83" t="n">
        <f aca="false">M131-P131</f>
        <v>0</v>
      </c>
      <c r="P131" s="57" t="n">
        <f aca="false">($C$6/12*L130)</f>
        <v>5076676.60670667</v>
      </c>
      <c r="Q131" s="77" t="n">
        <f aca="false">L130*($C$10/12)</f>
        <v>6432.68703333333</v>
      </c>
      <c r="R131" s="77" t="n">
        <f aca="false">L130*($C$11/12)</f>
        <v>1029.22992533333</v>
      </c>
      <c r="S131" s="57" t="n">
        <f aca="false">SUM(N131:P131)-Q131-R131</f>
        <v>5069214.689748</v>
      </c>
      <c r="T131" s="78" t="n">
        <f aca="false">L131/$L$23</f>
        <v>1</v>
      </c>
      <c r="U131" s="71" t="n">
        <f aca="false">U130+1</f>
        <v>108</v>
      </c>
      <c r="V131" s="74" t="n">
        <f aca="false">MAXA(V130-X131,0)</f>
        <v>153230577</v>
      </c>
      <c r="W131" s="57" t="n">
        <f aca="false">V130*$C$14</f>
        <v>907763.4765775</v>
      </c>
      <c r="X131" s="0" t="n">
        <f aca="false">MINA(IF(V130&gt;0,O131,0),V130)</f>
        <v>0</v>
      </c>
      <c r="Y131" s="75" t="n">
        <f aca="false">W131+X131</f>
        <v>907763.4765775</v>
      </c>
      <c r="Z131" s="71" t="n">
        <f aca="false">Z130+1</f>
        <v>108</v>
      </c>
      <c r="AA131" s="74" t="n">
        <f aca="false">AA130-AC131</f>
        <v>299000640</v>
      </c>
      <c r="AB131" s="57" t="n">
        <f aca="false">AA130*$C$15</f>
        <v>1827143.0776</v>
      </c>
      <c r="AC131" s="0" t="n">
        <f aca="false">IF(AA130&gt;0,O131-X131,0)</f>
        <v>0</v>
      </c>
      <c r="AD131" s="75" t="n">
        <f aca="false">AB131+AC131</f>
        <v>1827143.0776</v>
      </c>
      <c r="AE131" s="71" t="n">
        <f aca="false">AE130+1</f>
        <v>108</v>
      </c>
      <c r="AF131" s="57" t="n">
        <f aca="false">CD131</f>
        <v>1411906291</v>
      </c>
      <c r="AG131" s="57" t="n">
        <f aca="false">CH131</f>
        <v>857731.947924251</v>
      </c>
      <c r="AH131" s="0" t="n">
        <v>0</v>
      </c>
      <c r="AI131" s="75" t="n">
        <f aca="false">AG131+AH131</f>
        <v>857731.947924251</v>
      </c>
      <c r="AJ131" s="30"/>
      <c r="AK131" s="57" t="n">
        <f aca="false">CD131</f>
        <v>1411906291</v>
      </c>
      <c r="AL131" s="30"/>
      <c r="AM131" s="30"/>
      <c r="AN131" s="30"/>
      <c r="AO131" s="30"/>
      <c r="AP131" s="57" t="n">
        <f aca="false">AP130-AR131</f>
        <v>55591451</v>
      </c>
      <c r="AQ131" s="57" t="n">
        <f aca="false">AP130*$C$16</f>
        <v>315064.5485425</v>
      </c>
      <c r="AR131" s="0" t="n">
        <v>0</v>
      </c>
      <c r="AS131" s="75" t="n">
        <f aca="false">AQ131+AR131</f>
        <v>315064.5485425</v>
      </c>
      <c r="AT131" s="30"/>
      <c r="AU131" s="57" t="n">
        <f aca="false">AU130-AW131</f>
        <v>777179585</v>
      </c>
      <c r="AV131" s="57" t="n">
        <f aca="false">AU130*$C$19</f>
        <v>354005.3009675</v>
      </c>
      <c r="AW131" s="0" t="n">
        <v>0</v>
      </c>
      <c r="AX131" s="75" t="n">
        <f aca="false">AV131+AW131</f>
        <v>354005.3009675</v>
      </c>
      <c r="AY131" s="30"/>
      <c r="AZ131" s="57" t="n">
        <f aca="false">AZ130-BB131</f>
        <v>40999766</v>
      </c>
      <c r="BA131" s="57" t="n">
        <f aca="false">AZ130*$C$20</f>
        <v>256658.53516</v>
      </c>
      <c r="BB131" s="0" t="n">
        <v>0</v>
      </c>
      <c r="BC131" s="75" t="n">
        <f aca="false">BA131+BB131</f>
        <v>256658.53516</v>
      </c>
      <c r="BD131" s="30"/>
      <c r="BE131" s="57" t="n">
        <f aca="false">BE130-BG131</f>
        <v>35142657</v>
      </c>
      <c r="BF131" s="57" t="n">
        <f aca="false">BE130*$C$21</f>
        <v>224063.7239225</v>
      </c>
      <c r="BG131" s="0" t="n">
        <v>0</v>
      </c>
      <c r="BH131" s="75" t="n">
        <f aca="false">BF131+BG131</f>
        <v>224063.7239225</v>
      </c>
      <c r="BI131" s="30"/>
      <c r="BJ131" s="57" t="n">
        <f aca="false">BJ130-BL131</f>
        <v>11714219</v>
      </c>
      <c r="BK131" s="57" t="n">
        <f aca="false">BJ130*$C$22</f>
        <v>74642.0272830833</v>
      </c>
      <c r="BL131" s="0" t="n">
        <v>0</v>
      </c>
      <c r="BM131" s="75" t="n">
        <f aca="false">BK131+BL131</f>
        <v>74642.0272830833</v>
      </c>
      <c r="BN131" s="30"/>
      <c r="BO131" s="57" t="n">
        <f aca="false">BO130-BQ131</f>
        <v>27333177</v>
      </c>
      <c r="BP131" s="57" t="n">
        <f aca="false">BO130*$C$23</f>
        <v>176499.434948</v>
      </c>
      <c r="BQ131" s="0" t="n">
        <v>0</v>
      </c>
      <c r="BR131" s="75" t="n">
        <f aca="false">BP131+BQ131</f>
        <v>176499.434948</v>
      </c>
      <c r="BS131" s="30"/>
      <c r="BT131" s="57" t="n">
        <f aca="false">BT130-BV131</f>
        <v>11714219</v>
      </c>
      <c r="BU131" s="57" t="n">
        <f aca="false">BT130*$C$24</f>
        <v>75642.6168226667</v>
      </c>
      <c r="BV131" s="0" t="n">
        <v>0</v>
      </c>
      <c r="BW131" s="75" t="n">
        <f aca="false">BU131+BV131</f>
        <v>75642.6168226667</v>
      </c>
      <c r="BX131" s="30"/>
      <c r="BY131" s="57" t="n">
        <f aca="false">BY130-CA131</f>
        <v>0</v>
      </c>
      <c r="BZ131" s="57" t="n">
        <f aca="false">BY130*$C$25</f>
        <v>0</v>
      </c>
      <c r="CA131" s="0" t="n">
        <v>0</v>
      </c>
      <c r="CB131" s="75" t="n">
        <f aca="false">BZ131+CA131</f>
        <v>0</v>
      </c>
      <c r="CC131" s="30"/>
      <c r="CD131" s="74" t="n">
        <f aca="false">V131+AA131+AP131+AU131+AZ131+BE131+BJ131+BO131+BT131+BY131</f>
        <v>1411906291</v>
      </c>
      <c r="CE131" s="57" t="n">
        <f aca="false">W131+AB131+AQ131+AV131+BA131+BF131+BK131+BP131+BU131+BZ131</f>
        <v>4211482.74182375</v>
      </c>
      <c r="CF131" s="57" t="n">
        <f aca="false">X131+AC131+AR131+AW131+BB131+BG131+BL131+BQ131+BV131+CA131</f>
        <v>0</v>
      </c>
      <c r="CG131" s="74" t="n">
        <f aca="false">CE131+CF131</f>
        <v>4211482.74182375</v>
      </c>
      <c r="CH131" s="57" t="n">
        <f aca="false">S131-CG131</f>
        <v>857731.947924251</v>
      </c>
      <c r="CI131" s="75" t="n">
        <f aca="false">S131-CG131-AG131</f>
        <v>0</v>
      </c>
    </row>
    <row r="132" customFormat="false" ht="15.75" hidden="false" customHeight="false" outlineLevel="0" collapsed="false">
      <c r="E132" s="70"/>
      <c r="F132" s="70"/>
      <c r="G132" s="70" t="n">
        <v>40325</v>
      </c>
      <c r="H132" s="71" t="n">
        <f aca="false">H131+1</f>
        <v>109</v>
      </c>
      <c r="I132" s="72"/>
      <c r="L132" s="73" t="n">
        <f aca="false">L131-O132</f>
        <v>771922444</v>
      </c>
      <c r="M132" s="81" t="n">
        <f aca="false">L131*($C$6/12)</f>
        <v>5076676.60670667</v>
      </c>
      <c r="N132" s="76"/>
      <c r="O132" s="83" t="n">
        <f aca="false">M132-P132</f>
        <v>0</v>
      </c>
      <c r="P132" s="57" t="n">
        <f aca="false">($C$6/12*L131)</f>
        <v>5076676.60670667</v>
      </c>
      <c r="Q132" s="77" t="n">
        <f aca="false">L131*($C$10/12)</f>
        <v>6432.68703333333</v>
      </c>
      <c r="R132" s="77" t="n">
        <f aca="false">L131*($C$11/12)</f>
        <v>1029.22992533333</v>
      </c>
      <c r="S132" s="57" t="n">
        <f aca="false">SUM(N132:P132)-Q132-R132</f>
        <v>5069214.689748</v>
      </c>
      <c r="T132" s="78" t="n">
        <f aca="false">L132/$L$23</f>
        <v>1</v>
      </c>
      <c r="U132" s="71" t="n">
        <f aca="false">U131+1</f>
        <v>109</v>
      </c>
      <c r="V132" s="74" t="n">
        <f aca="false">MAXA(V131-X132,0)</f>
        <v>153230577</v>
      </c>
      <c r="W132" s="57" t="n">
        <f aca="false">V131*$C$14</f>
        <v>907763.4765775</v>
      </c>
      <c r="X132" s="0" t="n">
        <f aca="false">MINA(IF(V131&gt;0,O132,0),V131)</f>
        <v>0</v>
      </c>
      <c r="Y132" s="75" t="n">
        <f aca="false">W132+X132</f>
        <v>907763.4765775</v>
      </c>
      <c r="Z132" s="71" t="n">
        <f aca="false">Z131+1</f>
        <v>109</v>
      </c>
      <c r="AA132" s="74" t="n">
        <f aca="false">AA131-AC132</f>
        <v>299000640</v>
      </c>
      <c r="AB132" s="57" t="n">
        <f aca="false">AA131*$C$15</f>
        <v>1827143.0776</v>
      </c>
      <c r="AC132" s="0" t="n">
        <f aca="false">IF(AA131&gt;0,O132-X132,0)</f>
        <v>0</v>
      </c>
      <c r="AD132" s="75" t="n">
        <f aca="false">AB132+AC132</f>
        <v>1827143.0776</v>
      </c>
      <c r="AE132" s="71" t="n">
        <f aca="false">AE131+1</f>
        <v>109</v>
      </c>
      <c r="AF132" s="57" t="n">
        <f aca="false">CD132</f>
        <v>1411906291</v>
      </c>
      <c r="AG132" s="57" t="n">
        <f aca="false">CH132</f>
        <v>857731.947924251</v>
      </c>
      <c r="AH132" s="0" t="n">
        <v>0</v>
      </c>
      <c r="AI132" s="75" t="n">
        <f aca="false">AG132+AH132</f>
        <v>857731.947924251</v>
      </c>
      <c r="AJ132" s="30"/>
      <c r="AK132" s="57" t="n">
        <f aca="false">CD132</f>
        <v>1411906291</v>
      </c>
      <c r="AL132" s="30"/>
      <c r="AM132" s="30"/>
      <c r="AN132" s="30"/>
      <c r="AO132" s="30"/>
      <c r="AP132" s="57" t="n">
        <f aca="false">AP131-AR132</f>
        <v>55591451</v>
      </c>
      <c r="AQ132" s="57" t="n">
        <f aca="false">AP131*$C$16</f>
        <v>315064.5485425</v>
      </c>
      <c r="AR132" s="0" t="n">
        <v>0</v>
      </c>
      <c r="AS132" s="75" t="n">
        <f aca="false">AQ132+AR132</f>
        <v>315064.5485425</v>
      </c>
      <c r="AT132" s="30"/>
      <c r="AU132" s="57" t="n">
        <f aca="false">AU131-AW132</f>
        <v>777179585</v>
      </c>
      <c r="AV132" s="57" t="n">
        <f aca="false">AU131*$C$19</f>
        <v>354005.3009675</v>
      </c>
      <c r="AW132" s="0" t="n">
        <v>0</v>
      </c>
      <c r="AX132" s="75" t="n">
        <f aca="false">AV132+AW132</f>
        <v>354005.3009675</v>
      </c>
      <c r="AY132" s="30"/>
      <c r="AZ132" s="57" t="n">
        <f aca="false">AZ131-BB132</f>
        <v>40999766</v>
      </c>
      <c r="BA132" s="57" t="n">
        <f aca="false">AZ131*$C$20</f>
        <v>256658.53516</v>
      </c>
      <c r="BB132" s="0" t="n">
        <v>0</v>
      </c>
      <c r="BC132" s="75" t="n">
        <f aca="false">BA132+BB132</f>
        <v>256658.53516</v>
      </c>
      <c r="BD132" s="30"/>
      <c r="BE132" s="57" t="n">
        <f aca="false">BE131-BG132</f>
        <v>35142657</v>
      </c>
      <c r="BF132" s="57" t="n">
        <f aca="false">BE131*$C$21</f>
        <v>224063.7239225</v>
      </c>
      <c r="BG132" s="0" t="n">
        <v>0</v>
      </c>
      <c r="BH132" s="75" t="n">
        <f aca="false">BF132+BG132</f>
        <v>224063.7239225</v>
      </c>
      <c r="BI132" s="30"/>
      <c r="BJ132" s="57" t="n">
        <f aca="false">BJ131-BL132</f>
        <v>11714219</v>
      </c>
      <c r="BK132" s="57" t="n">
        <f aca="false">BJ131*$C$22</f>
        <v>74642.0272830833</v>
      </c>
      <c r="BL132" s="0" t="n">
        <v>0</v>
      </c>
      <c r="BM132" s="75" t="n">
        <f aca="false">BK132+BL132</f>
        <v>74642.0272830833</v>
      </c>
      <c r="BN132" s="30"/>
      <c r="BO132" s="57" t="n">
        <f aca="false">BO131-BQ132</f>
        <v>27333177</v>
      </c>
      <c r="BP132" s="57" t="n">
        <f aca="false">BO131*$C$23</f>
        <v>176499.434948</v>
      </c>
      <c r="BQ132" s="0" t="n">
        <v>0</v>
      </c>
      <c r="BR132" s="75" t="n">
        <f aca="false">BP132+BQ132</f>
        <v>176499.434948</v>
      </c>
      <c r="BS132" s="30"/>
      <c r="BT132" s="57" t="n">
        <f aca="false">BT131-BV132</f>
        <v>11714219</v>
      </c>
      <c r="BU132" s="57" t="n">
        <f aca="false">BT131*$C$24</f>
        <v>75642.6168226667</v>
      </c>
      <c r="BV132" s="0" t="n">
        <v>0</v>
      </c>
      <c r="BW132" s="75" t="n">
        <f aca="false">BU132+BV132</f>
        <v>75642.6168226667</v>
      </c>
      <c r="BX132" s="30"/>
      <c r="BY132" s="57" t="n">
        <f aca="false">BY131-CA132</f>
        <v>0</v>
      </c>
      <c r="BZ132" s="57" t="n">
        <f aca="false">BY131*$C$25</f>
        <v>0</v>
      </c>
      <c r="CA132" s="0" t="n">
        <v>0</v>
      </c>
      <c r="CB132" s="75" t="n">
        <f aca="false">BZ132+CA132</f>
        <v>0</v>
      </c>
      <c r="CC132" s="30"/>
      <c r="CD132" s="74" t="n">
        <f aca="false">V132+AA132+AP132+AU132+AZ132+BE132+BJ132+BO132+BT132+BY132</f>
        <v>1411906291</v>
      </c>
      <c r="CE132" s="57" t="n">
        <f aca="false">W132+AB132+AQ132+AV132+BA132+BF132+BK132+BP132+BU132+BZ132</f>
        <v>4211482.74182375</v>
      </c>
      <c r="CF132" s="57" t="n">
        <f aca="false">X132+AC132+AR132+AW132+BB132+BG132+BL132+BQ132+BV132+CA132</f>
        <v>0</v>
      </c>
      <c r="CG132" s="74" t="n">
        <f aca="false">CE132+CF132</f>
        <v>4211482.74182375</v>
      </c>
      <c r="CH132" s="57" t="n">
        <f aca="false">S132-CG132</f>
        <v>857731.947924251</v>
      </c>
      <c r="CI132" s="75" t="n">
        <f aca="false">S132-CG132-AG132</f>
        <v>0</v>
      </c>
    </row>
    <row r="133" customFormat="false" ht="15.75" hidden="false" customHeight="false" outlineLevel="0" collapsed="false">
      <c r="E133" s="70"/>
      <c r="F133" s="70"/>
      <c r="G133" s="70" t="n">
        <v>40356</v>
      </c>
      <c r="H133" s="71" t="n">
        <f aca="false">H132+1</f>
        <v>110</v>
      </c>
      <c r="I133" s="72"/>
      <c r="L133" s="73" t="n">
        <f aca="false">L132-O133</f>
        <v>771922444</v>
      </c>
      <c r="M133" s="81" t="n">
        <f aca="false">L132*($C$6/12)</f>
        <v>5076676.60670667</v>
      </c>
      <c r="N133" s="76"/>
      <c r="O133" s="83" t="n">
        <f aca="false">M133-P133</f>
        <v>0</v>
      </c>
      <c r="P133" s="57" t="n">
        <f aca="false">($C$6/12*L132)</f>
        <v>5076676.60670667</v>
      </c>
      <c r="Q133" s="77" t="n">
        <f aca="false">L132*($C$10/12)</f>
        <v>6432.68703333333</v>
      </c>
      <c r="R133" s="77" t="n">
        <f aca="false">L132*($C$11/12)</f>
        <v>1029.22992533333</v>
      </c>
      <c r="S133" s="57" t="n">
        <f aca="false">SUM(N133:P133)-Q133-R133</f>
        <v>5069214.689748</v>
      </c>
      <c r="T133" s="78" t="n">
        <f aca="false">L133/$L$23</f>
        <v>1</v>
      </c>
      <c r="U133" s="71" t="n">
        <f aca="false">U132+1</f>
        <v>110</v>
      </c>
      <c r="V133" s="74" t="n">
        <f aca="false">MAXA(V132-X133,0)</f>
        <v>153230577</v>
      </c>
      <c r="W133" s="57" t="n">
        <f aca="false">V132*$C$14</f>
        <v>907763.4765775</v>
      </c>
      <c r="X133" s="0" t="n">
        <f aca="false">MINA(IF(V132&gt;0,O133,0),V132)</f>
        <v>0</v>
      </c>
      <c r="Y133" s="75" t="n">
        <f aca="false">W133+X133</f>
        <v>907763.4765775</v>
      </c>
      <c r="Z133" s="71" t="n">
        <f aca="false">Z132+1</f>
        <v>110</v>
      </c>
      <c r="AA133" s="74" t="n">
        <f aca="false">AA132-AC133</f>
        <v>299000640</v>
      </c>
      <c r="AB133" s="57" t="n">
        <f aca="false">AA132*$C$15</f>
        <v>1827143.0776</v>
      </c>
      <c r="AC133" s="0" t="n">
        <f aca="false">IF(AA132&gt;0,O133-X133,0)</f>
        <v>0</v>
      </c>
      <c r="AD133" s="75" t="n">
        <f aca="false">AB133+AC133</f>
        <v>1827143.0776</v>
      </c>
      <c r="AE133" s="71" t="n">
        <f aca="false">AE132+1</f>
        <v>110</v>
      </c>
      <c r="AF133" s="57" t="n">
        <f aca="false">CD133</f>
        <v>1411906291</v>
      </c>
      <c r="AG133" s="57" t="n">
        <f aca="false">CH133</f>
        <v>857731.947924251</v>
      </c>
      <c r="AH133" s="0" t="n">
        <v>0</v>
      </c>
      <c r="AI133" s="75" t="n">
        <f aca="false">AG133+AH133</f>
        <v>857731.947924251</v>
      </c>
      <c r="AJ133" s="30"/>
      <c r="AK133" s="57" t="n">
        <f aca="false">CD133</f>
        <v>1411906291</v>
      </c>
      <c r="AL133" s="30"/>
      <c r="AM133" s="30"/>
      <c r="AN133" s="30"/>
      <c r="AO133" s="30"/>
      <c r="AP133" s="57" t="n">
        <f aca="false">AP132-AR133</f>
        <v>55591451</v>
      </c>
      <c r="AQ133" s="57" t="n">
        <f aca="false">AP132*$C$16</f>
        <v>315064.5485425</v>
      </c>
      <c r="AR133" s="0" t="n">
        <v>0</v>
      </c>
      <c r="AS133" s="75" t="n">
        <f aca="false">AQ133+AR133</f>
        <v>315064.5485425</v>
      </c>
      <c r="AT133" s="30"/>
      <c r="AU133" s="57" t="n">
        <f aca="false">AU132-AW133</f>
        <v>777179585</v>
      </c>
      <c r="AV133" s="57" t="n">
        <f aca="false">AU132*$C$19</f>
        <v>354005.3009675</v>
      </c>
      <c r="AW133" s="0" t="n">
        <v>0</v>
      </c>
      <c r="AX133" s="75" t="n">
        <f aca="false">AV133+AW133</f>
        <v>354005.3009675</v>
      </c>
      <c r="AY133" s="30"/>
      <c r="AZ133" s="57" t="n">
        <f aca="false">AZ132-BB133</f>
        <v>40999766</v>
      </c>
      <c r="BA133" s="57" t="n">
        <f aca="false">AZ132*$C$20</f>
        <v>256658.53516</v>
      </c>
      <c r="BB133" s="0" t="n">
        <v>0</v>
      </c>
      <c r="BC133" s="75" t="n">
        <f aca="false">BA133+BB133</f>
        <v>256658.53516</v>
      </c>
      <c r="BD133" s="30"/>
      <c r="BE133" s="57" t="n">
        <f aca="false">BE132-BG133</f>
        <v>35142657</v>
      </c>
      <c r="BF133" s="57" t="n">
        <f aca="false">BE132*$C$21</f>
        <v>224063.7239225</v>
      </c>
      <c r="BG133" s="0" t="n">
        <v>0</v>
      </c>
      <c r="BH133" s="75" t="n">
        <f aca="false">BF133+BG133</f>
        <v>224063.7239225</v>
      </c>
      <c r="BI133" s="30"/>
      <c r="BJ133" s="57" t="n">
        <f aca="false">BJ132-BL133</f>
        <v>11714219</v>
      </c>
      <c r="BK133" s="57" t="n">
        <f aca="false">BJ132*$C$22</f>
        <v>74642.0272830833</v>
      </c>
      <c r="BL133" s="0" t="n">
        <v>0</v>
      </c>
      <c r="BM133" s="75" t="n">
        <f aca="false">BK133+BL133</f>
        <v>74642.0272830833</v>
      </c>
      <c r="BN133" s="30"/>
      <c r="BO133" s="57" t="n">
        <f aca="false">BO132-BQ133</f>
        <v>27333177</v>
      </c>
      <c r="BP133" s="57" t="n">
        <f aca="false">BO132*$C$23</f>
        <v>176499.434948</v>
      </c>
      <c r="BQ133" s="0" t="n">
        <v>0</v>
      </c>
      <c r="BR133" s="75" t="n">
        <f aca="false">BP133+BQ133</f>
        <v>176499.434948</v>
      </c>
      <c r="BS133" s="30"/>
      <c r="BT133" s="57" t="n">
        <f aca="false">BT132-BV133</f>
        <v>11714219</v>
      </c>
      <c r="BU133" s="57" t="n">
        <f aca="false">BT132*$C$24</f>
        <v>75642.6168226667</v>
      </c>
      <c r="BV133" s="0" t="n">
        <v>0</v>
      </c>
      <c r="BW133" s="75" t="n">
        <f aca="false">BU133+BV133</f>
        <v>75642.6168226667</v>
      </c>
      <c r="BX133" s="30"/>
      <c r="BY133" s="57" t="n">
        <f aca="false">BY132-CA133</f>
        <v>0</v>
      </c>
      <c r="BZ133" s="57" t="n">
        <f aca="false">BY132*$C$25</f>
        <v>0</v>
      </c>
      <c r="CA133" s="0" t="n">
        <v>0</v>
      </c>
      <c r="CB133" s="75" t="n">
        <f aca="false">BZ133+CA133</f>
        <v>0</v>
      </c>
      <c r="CC133" s="30"/>
      <c r="CD133" s="74" t="n">
        <f aca="false">V133+AA133+AP133+AU133+AZ133+BE133+BJ133+BO133+BT133+BY133</f>
        <v>1411906291</v>
      </c>
      <c r="CE133" s="57" t="n">
        <f aca="false">W133+AB133+AQ133+AV133+BA133+BF133+BK133+BP133+BU133+BZ133</f>
        <v>4211482.74182375</v>
      </c>
      <c r="CF133" s="57" t="n">
        <f aca="false">X133+AC133+AR133+AW133+BB133+BG133+BL133+BQ133+BV133+CA133</f>
        <v>0</v>
      </c>
      <c r="CG133" s="74" t="n">
        <f aca="false">CE133+CF133</f>
        <v>4211482.74182375</v>
      </c>
      <c r="CH133" s="57" t="n">
        <f aca="false">S133-CG133</f>
        <v>857731.947924251</v>
      </c>
      <c r="CI133" s="75" t="n">
        <f aca="false">S133-CG133-AG133</f>
        <v>0</v>
      </c>
    </row>
    <row r="134" customFormat="false" ht="15.75" hidden="false" customHeight="false" outlineLevel="0" collapsed="false">
      <c r="E134" s="70"/>
      <c r="F134" s="70"/>
      <c r="G134" s="70" t="n">
        <v>40386</v>
      </c>
      <c r="H134" s="71" t="n">
        <f aca="false">H133+1</f>
        <v>111</v>
      </c>
      <c r="I134" s="72"/>
      <c r="L134" s="73" t="n">
        <f aca="false">L133-O134</f>
        <v>771922444</v>
      </c>
      <c r="M134" s="81" t="n">
        <f aca="false">L133*($C$6/12)</f>
        <v>5076676.60670667</v>
      </c>
      <c r="N134" s="76"/>
      <c r="O134" s="83" t="n">
        <f aca="false">M134-P134</f>
        <v>0</v>
      </c>
      <c r="P134" s="57" t="n">
        <f aca="false">($C$6/12*L133)</f>
        <v>5076676.60670667</v>
      </c>
      <c r="Q134" s="77" t="n">
        <f aca="false">L133*($C$10/12)</f>
        <v>6432.68703333333</v>
      </c>
      <c r="R134" s="77" t="n">
        <f aca="false">L133*($C$11/12)</f>
        <v>1029.22992533333</v>
      </c>
      <c r="S134" s="57" t="n">
        <f aca="false">SUM(N134:P134)-Q134-R134</f>
        <v>5069214.689748</v>
      </c>
      <c r="T134" s="78" t="n">
        <f aca="false">L134/$L$23</f>
        <v>1</v>
      </c>
      <c r="U134" s="71" t="n">
        <f aca="false">U133+1</f>
        <v>111</v>
      </c>
      <c r="V134" s="74" t="n">
        <f aca="false">MAXA(V133-X134,0)</f>
        <v>153230577</v>
      </c>
      <c r="W134" s="57" t="n">
        <f aca="false">V133*$C$14</f>
        <v>907763.4765775</v>
      </c>
      <c r="X134" s="0" t="n">
        <f aca="false">MINA(IF(V133&gt;0,O134,0),V133)</f>
        <v>0</v>
      </c>
      <c r="Y134" s="75" t="n">
        <f aca="false">W134+X134</f>
        <v>907763.4765775</v>
      </c>
      <c r="Z134" s="71" t="n">
        <f aca="false">Z133+1</f>
        <v>111</v>
      </c>
      <c r="AA134" s="74" t="n">
        <f aca="false">AA133-AC134</f>
        <v>299000640</v>
      </c>
      <c r="AB134" s="57" t="n">
        <f aca="false">AA133*$C$15</f>
        <v>1827143.0776</v>
      </c>
      <c r="AC134" s="0" t="n">
        <f aca="false">IF(AA133&gt;0,O134-X134,0)</f>
        <v>0</v>
      </c>
      <c r="AD134" s="75" t="n">
        <f aca="false">AB134+AC134</f>
        <v>1827143.0776</v>
      </c>
      <c r="AE134" s="71" t="n">
        <f aca="false">AE133+1</f>
        <v>111</v>
      </c>
      <c r="AF134" s="57" t="n">
        <f aca="false">CD134</f>
        <v>1411906291</v>
      </c>
      <c r="AG134" s="57" t="n">
        <f aca="false">CH134</f>
        <v>857731.947924251</v>
      </c>
      <c r="AH134" s="0" t="n">
        <v>0</v>
      </c>
      <c r="AI134" s="75" t="n">
        <f aca="false">AG134+AH134</f>
        <v>857731.947924251</v>
      </c>
      <c r="AJ134" s="30"/>
      <c r="AK134" s="57" t="n">
        <f aca="false">CD134</f>
        <v>1411906291</v>
      </c>
      <c r="AL134" s="30"/>
      <c r="AM134" s="30"/>
      <c r="AN134" s="30"/>
      <c r="AO134" s="30"/>
      <c r="AP134" s="57" t="n">
        <f aca="false">AP133-AR134</f>
        <v>55591451</v>
      </c>
      <c r="AQ134" s="57" t="n">
        <f aca="false">AP133*$C$16</f>
        <v>315064.5485425</v>
      </c>
      <c r="AR134" s="0" t="n">
        <v>0</v>
      </c>
      <c r="AS134" s="75" t="n">
        <f aca="false">AQ134+AR134</f>
        <v>315064.5485425</v>
      </c>
      <c r="AT134" s="30"/>
      <c r="AU134" s="57" t="n">
        <f aca="false">AU133-AW134</f>
        <v>777179585</v>
      </c>
      <c r="AV134" s="57" t="n">
        <f aca="false">AU133*$C$19</f>
        <v>354005.3009675</v>
      </c>
      <c r="AW134" s="0" t="n">
        <v>0</v>
      </c>
      <c r="AX134" s="75" t="n">
        <f aca="false">AV134+AW134</f>
        <v>354005.3009675</v>
      </c>
      <c r="AY134" s="30"/>
      <c r="AZ134" s="57" t="n">
        <f aca="false">AZ133-BB134</f>
        <v>40999766</v>
      </c>
      <c r="BA134" s="57" t="n">
        <f aca="false">AZ133*$C$20</f>
        <v>256658.53516</v>
      </c>
      <c r="BB134" s="0" t="n">
        <v>0</v>
      </c>
      <c r="BC134" s="75" t="n">
        <f aca="false">BA134+BB134</f>
        <v>256658.53516</v>
      </c>
      <c r="BD134" s="30"/>
      <c r="BE134" s="57" t="n">
        <f aca="false">BE133-BG134</f>
        <v>35142657</v>
      </c>
      <c r="BF134" s="57" t="n">
        <f aca="false">BE133*$C$21</f>
        <v>224063.7239225</v>
      </c>
      <c r="BG134" s="0" t="n">
        <v>0</v>
      </c>
      <c r="BH134" s="75" t="n">
        <f aca="false">BF134+BG134</f>
        <v>224063.7239225</v>
      </c>
      <c r="BI134" s="30"/>
      <c r="BJ134" s="57" t="n">
        <f aca="false">BJ133-BL134</f>
        <v>11714219</v>
      </c>
      <c r="BK134" s="57" t="n">
        <f aca="false">BJ133*$C$22</f>
        <v>74642.0272830833</v>
      </c>
      <c r="BL134" s="0" t="n">
        <v>0</v>
      </c>
      <c r="BM134" s="75" t="n">
        <f aca="false">BK134+BL134</f>
        <v>74642.0272830833</v>
      </c>
      <c r="BN134" s="30"/>
      <c r="BO134" s="57" t="n">
        <f aca="false">BO133-BQ134</f>
        <v>27333177</v>
      </c>
      <c r="BP134" s="57" t="n">
        <f aca="false">BO133*$C$23</f>
        <v>176499.434948</v>
      </c>
      <c r="BQ134" s="0" t="n">
        <v>0</v>
      </c>
      <c r="BR134" s="75" t="n">
        <f aca="false">BP134+BQ134</f>
        <v>176499.434948</v>
      </c>
      <c r="BS134" s="30"/>
      <c r="BT134" s="57" t="n">
        <f aca="false">BT133-BV134</f>
        <v>11714219</v>
      </c>
      <c r="BU134" s="57" t="n">
        <f aca="false">BT133*$C$24</f>
        <v>75642.6168226667</v>
      </c>
      <c r="BV134" s="0" t="n">
        <v>0</v>
      </c>
      <c r="BW134" s="75" t="n">
        <f aca="false">BU134+BV134</f>
        <v>75642.6168226667</v>
      </c>
      <c r="BX134" s="30"/>
      <c r="BY134" s="57" t="n">
        <f aca="false">BY133-CA134</f>
        <v>0</v>
      </c>
      <c r="BZ134" s="57" t="n">
        <f aca="false">BY133*$C$25</f>
        <v>0</v>
      </c>
      <c r="CA134" s="0" t="n">
        <v>0</v>
      </c>
      <c r="CB134" s="75" t="n">
        <f aca="false">BZ134+CA134</f>
        <v>0</v>
      </c>
      <c r="CC134" s="30"/>
      <c r="CD134" s="74" t="n">
        <f aca="false">V134+AA134+AP134+AU134+AZ134+BE134+BJ134+BO134+BT134+BY134</f>
        <v>1411906291</v>
      </c>
      <c r="CE134" s="57" t="n">
        <f aca="false">W134+AB134+AQ134+AV134+BA134+BF134+BK134+BP134+BU134+BZ134</f>
        <v>4211482.74182375</v>
      </c>
      <c r="CF134" s="57" t="n">
        <f aca="false">X134+AC134+AR134+AW134+BB134+BG134+BL134+BQ134+BV134+CA134</f>
        <v>0</v>
      </c>
      <c r="CG134" s="74" t="n">
        <f aca="false">CE134+CF134</f>
        <v>4211482.74182375</v>
      </c>
      <c r="CH134" s="57" t="n">
        <f aca="false">S134-CG134</f>
        <v>857731.947924251</v>
      </c>
      <c r="CI134" s="75" t="n">
        <f aca="false">S134-CG134-AG134</f>
        <v>0</v>
      </c>
    </row>
    <row r="135" customFormat="false" ht="15.75" hidden="false" customHeight="false" outlineLevel="0" collapsed="false">
      <c r="E135" s="70"/>
      <c r="F135" s="70"/>
      <c r="G135" s="70" t="n">
        <v>40417</v>
      </c>
      <c r="H135" s="71" t="n">
        <f aca="false">H134+1</f>
        <v>112</v>
      </c>
      <c r="I135" s="72"/>
      <c r="L135" s="73" t="n">
        <f aca="false">L134-O135</f>
        <v>771922444</v>
      </c>
      <c r="M135" s="81" t="n">
        <f aca="false">L134*($C$6/12)</f>
        <v>5076676.60670667</v>
      </c>
      <c r="N135" s="76"/>
      <c r="O135" s="83" t="n">
        <f aca="false">M135-P135</f>
        <v>0</v>
      </c>
      <c r="P135" s="57" t="n">
        <f aca="false">($C$6/12*L134)</f>
        <v>5076676.60670667</v>
      </c>
      <c r="Q135" s="77" t="n">
        <f aca="false">L134*($C$10/12)</f>
        <v>6432.68703333333</v>
      </c>
      <c r="R135" s="77" t="n">
        <f aca="false">L134*($C$11/12)</f>
        <v>1029.22992533333</v>
      </c>
      <c r="S135" s="57" t="n">
        <f aca="false">SUM(N135:P135)-Q135-R135</f>
        <v>5069214.689748</v>
      </c>
      <c r="T135" s="78" t="n">
        <f aca="false">L135/$L$23</f>
        <v>1</v>
      </c>
      <c r="U135" s="71" t="n">
        <f aca="false">U134+1</f>
        <v>112</v>
      </c>
      <c r="V135" s="74" t="n">
        <f aca="false">MAXA(V134-X135,0)</f>
        <v>153230577</v>
      </c>
      <c r="W135" s="57" t="n">
        <f aca="false">V134*$C$14</f>
        <v>907763.4765775</v>
      </c>
      <c r="X135" s="0" t="n">
        <f aca="false">MINA(IF(V134&gt;0,O135,0),V134)</f>
        <v>0</v>
      </c>
      <c r="Y135" s="75" t="n">
        <f aca="false">W135+X135</f>
        <v>907763.4765775</v>
      </c>
      <c r="Z135" s="71" t="n">
        <f aca="false">Z134+1</f>
        <v>112</v>
      </c>
      <c r="AA135" s="74" t="n">
        <f aca="false">AA134-AC135</f>
        <v>299000640</v>
      </c>
      <c r="AB135" s="57" t="n">
        <f aca="false">AA134*$C$15</f>
        <v>1827143.0776</v>
      </c>
      <c r="AC135" s="0" t="n">
        <f aca="false">IF(AA134&gt;0,O135-X135,0)</f>
        <v>0</v>
      </c>
      <c r="AD135" s="75" t="n">
        <f aca="false">AB135+AC135</f>
        <v>1827143.0776</v>
      </c>
      <c r="AE135" s="71" t="n">
        <f aca="false">AE134+1</f>
        <v>112</v>
      </c>
      <c r="AF135" s="57" t="n">
        <f aca="false">CD135</f>
        <v>1411906291</v>
      </c>
      <c r="AG135" s="57" t="n">
        <f aca="false">CH135</f>
        <v>857731.947924251</v>
      </c>
      <c r="AH135" s="0" t="n">
        <v>0</v>
      </c>
      <c r="AI135" s="75" t="n">
        <f aca="false">AG135+AH135</f>
        <v>857731.947924251</v>
      </c>
      <c r="AJ135" s="30"/>
      <c r="AK135" s="57" t="n">
        <f aca="false">CD135</f>
        <v>1411906291</v>
      </c>
      <c r="AL135" s="30"/>
      <c r="AM135" s="30"/>
      <c r="AN135" s="30"/>
      <c r="AO135" s="30"/>
      <c r="AP135" s="57" t="n">
        <f aca="false">AP134-AR135</f>
        <v>55591451</v>
      </c>
      <c r="AQ135" s="57" t="n">
        <f aca="false">AP134*$C$16</f>
        <v>315064.5485425</v>
      </c>
      <c r="AR135" s="0" t="n">
        <v>0</v>
      </c>
      <c r="AS135" s="75" t="n">
        <f aca="false">AQ135+AR135</f>
        <v>315064.5485425</v>
      </c>
      <c r="AT135" s="30"/>
      <c r="AU135" s="57" t="n">
        <f aca="false">AU134-AW135</f>
        <v>777179585</v>
      </c>
      <c r="AV135" s="57" t="n">
        <f aca="false">AU134*$C$19</f>
        <v>354005.3009675</v>
      </c>
      <c r="AW135" s="0" t="n">
        <v>0</v>
      </c>
      <c r="AX135" s="75" t="n">
        <f aca="false">AV135+AW135</f>
        <v>354005.3009675</v>
      </c>
      <c r="AY135" s="30"/>
      <c r="AZ135" s="57" t="n">
        <f aca="false">AZ134-BB135</f>
        <v>40999766</v>
      </c>
      <c r="BA135" s="57" t="n">
        <f aca="false">AZ134*$C$20</f>
        <v>256658.53516</v>
      </c>
      <c r="BB135" s="0" t="n">
        <v>0</v>
      </c>
      <c r="BC135" s="75" t="n">
        <f aca="false">BA135+BB135</f>
        <v>256658.53516</v>
      </c>
      <c r="BD135" s="30"/>
      <c r="BE135" s="57" t="n">
        <f aca="false">BE134-BG135</f>
        <v>35142657</v>
      </c>
      <c r="BF135" s="57" t="n">
        <f aca="false">BE134*$C$21</f>
        <v>224063.7239225</v>
      </c>
      <c r="BG135" s="0" t="n">
        <v>0</v>
      </c>
      <c r="BH135" s="75" t="n">
        <f aca="false">BF135+BG135</f>
        <v>224063.7239225</v>
      </c>
      <c r="BI135" s="30"/>
      <c r="BJ135" s="57" t="n">
        <f aca="false">BJ134-BL135</f>
        <v>11714219</v>
      </c>
      <c r="BK135" s="57" t="n">
        <f aca="false">BJ134*$C$22</f>
        <v>74642.0272830833</v>
      </c>
      <c r="BL135" s="0" t="n">
        <v>0</v>
      </c>
      <c r="BM135" s="75" t="n">
        <f aca="false">BK135+BL135</f>
        <v>74642.0272830833</v>
      </c>
      <c r="BN135" s="30"/>
      <c r="BO135" s="57" t="n">
        <f aca="false">BO134-BQ135</f>
        <v>27333177</v>
      </c>
      <c r="BP135" s="57" t="n">
        <f aca="false">BO134*$C$23</f>
        <v>176499.434948</v>
      </c>
      <c r="BQ135" s="0" t="n">
        <v>0</v>
      </c>
      <c r="BR135" s="75" t="n">
        <f aca="false">BP135+BQ135</f>
        <v>176499.434948</v>
      </c>
      <c r="BS135" s="30"/>
      <c r="BT135" s="57" t="n">
        <f aca="false">BT134-BV135</f>
        <v>11714219</v>
      </c>
      <c r="BU135" s="57" t="n">
        <f aca="false">BT134*$C$24</f>
        <v>75642.6168226667</v>
      </c>
      <c r="BV135" s="0" t="n">
        <v>0</v>
      </c>
      <c r="BW135" s="75" t="n">
        <f aca="false">BU135+BV135</f>
        <v>75642.6168226667</v>
      </c>
      <c r="BX135" s="30"/>
      <c r="BY135" s="57" t="n">
        <f aca="false">BY134-CA135</f>
        <v>0</v>
      </c>
      <c r="BZ135" s="57" t="n">
        <f aca="false">BY134*$C$25</f>
        <v>0</v>
      </c>
      <c r="CA135" s="0" t="n">
        <v>0</v>
      </c>
      <c r="CB135" s="75" t="n">
        <f aca="false">BZ135+CA135</f>
        <v>0</v>
      </c>
      <c r="CC135" s="30"/>
      <c r="CD135" s="74" t="n">
        <f aca="false">V135+AA135+AP135+AU135+AZ135+BE135+BJ135+BO135+BT135+BY135</f>
        <v>1411906291</v>
      </c>
      <c r="CE135" s="57" t="n">
        <f aca="false">W135+AB135+AQ135+AV135+BA135+BF135+BK135+BP135+BU135+BZ135</f>
        <v>4211482.74182375</v>
      </c>
      <c r="CF135" s="57" t="n">
        <f aca="false">X135+AC135+AR135+AW135+BB135+BG135+BL135+BQ135+BV135+CA135</f>
        <v>0</v>
      </c>
      <c r="CG135" s="74" t="n">
        <f aca="false">CE135+CF135</f>
        <v>4211482.74182375</v>
      </c>
      <c r="CH135" s="57" t="n">
        <f aca="false">S135-CG135</f>
        <v>857731.947924251</v>
      </c>
      <c r="CI135" s="75" t="n">
        <f aca="false">S135-CG135-AG135</f>
        <v>0</v>
      </c>
    </row>
    <row r="136" customFormat="false" ht="15.75" hidden="false" customHeight="false" outlineLevel="0" collapsed="false">
      <c r="E136" s="70"/>
      <c r="F136" s="70"/>
      <c r="G136" s="70" t="n">
        <v>40448</v>
      </c>
      <c r="H136" s="71" t="n">
        <f aca="false">H135+1</f>
        <v>113</v>
      </c>
      <c r="I136" s="72"/>
      <c r="L136" s="73" t="n">
        <f aca="false">L135-O136</f>
        <v>771922444</v>
      </c>
      <c r="M136" s="81" t="n">
        <f aca="false">L135*($C$6/12)</f>
        <v>5076676.60670667</v>
      </c>
      <c r="N136" s="76"/>
      <c r="O136" s="83" t="n">
        <f aca="false">M136-P136</f>
        <v>0</v>
      </c>
      <c r="P136" s="57" t="n">
        <f aca="false">($C$6/12*L135)</f>
        <v>5076676.60670667</v>
      </c>
      <c r="Q136" s="77" t="n">
        <f aca="false">L135*($C$10/12)</f>
        <v>6432.68703333333</v>
      </c>
      <c r="R136" s="77" t="n">
        <f aca="false">L135*($C$11/12)</f>
        <v>1029.22992533333</v>
      </c>
      <c r="S136" s="57" t="n">
        <f aca="false">SUM(N136:P136)-Q136-R136</f>
        <v>5069214.689748</v>
      </c>
      <c r="T136" s="78" t="n">
        <f aca="false">L136/$L$23</f>
        <v>1</v>
      </c>
      <c r="U136" s="71" t="n">
        <f aca="false">U135+1</f>
        <v>113</v>
      </c>
      <c r="V136" s="74" t="n">
        <f aca="false">MAXA(V135-X136,0)</f>
        <v>153230577</v>
      </c>
      <c r="W136" s="57" t="n">
        <f aca="false">V135*$C$14</f>
        <v>907763.4765775</v>
      </c>
      <c r="X136" s="0" t="n">
        <f aca="false">MINA(IF(V135&gt;0,O136,0),V135)</f>
        <v>0</v>
      </c>
      <c r="Y136" s="75" t="n">
        <f aca="false">W136+X136</f>
        <v>907763.4765775</v>
      </c>
      <c r="Z136" s="71" t="n">
        <f aca="false">Z135+1</f>
        <v>113</v>
      </c>
      <c r="AA136" s="74" t="n">
        <f aca="false">AA135-AC136</f>
        <v>299000640</v>
      </c>
      <c r="AB136" s="57" t="n">
        <f aca="false">AA135*$C$15</f>
        <v>1827143.0776</v>
      </c>
      <c r="AC136" s="0" t="n">
        <f aca="false">IF(AA135&gt;0,O136-X136,0)</f>
        <v>0</v>
      </c>
      <c r="AD136" s="75" t="n">
        <f aca="false">AB136+AC136</f>
        <v>1827143.0776</v>
      </c>
      <c r="AE136" s="71" t="n">
        <f aca="false">AE135+1</f>
        <v>113</v>
      </c>
      <c r="AF136" s="57" t="n">
        <f aca="false">CD136</f>
        <v>1411906291</v>
      </c>
      <c r="AG136" s="57" t="n">
        <f aca="false">CH136</f>
        <v>857731.947924251</v>
      </c>
      <c r="AH136" s="0" t="n">
        <v>0</v>
      </c>
      <c r="AI136" s="75" t="n">
        <f aca="false">AG136+AH136</f>
        <v>857731.947924251</v>
      </c>
      <c r="AJ136" s="30"/>
      <c r="AK136" s="57" t="n">
        <f aca="false">CD136</f>
        <v>1411906291</v>
      </c>
      <c r="AL136" s="30"/>
      <c r="AM136" s="30"/>
      <c r="AN136" s="30"/>
      <c r="AO136" s="30"/>
      <c r="AP136" s="57" t="n">
        <f aca="false">AP135-AR136</f>
        <v>55591451</v>
      </c>
      <c r="AQ136" s="57" t="n">
        <f aca="false">AP135*$C$16</f>
        <v>315064.5485425</v>
      </c>
      <c r="AR136" s="0" t="n">
        <v>0</v>
      </c>
      <c r="AS136" s="75" t="n">
        <f aca="false">AQ136+AR136</f>
        <v>315064.5485425</v>
      </c>
      <c r="AT136" s="30"/>
      <c r="AU136" s="57" t="n">
        <f aca="false">AU135-AW136</f>
        <v>777179585</v>
      </c>
      <c r="AV136" s="57" t="n">
        <f aca="false">AU135*$C$19</f>
        <v>354005.3009675</v>
      </c>
      <c r="AW136" s="0" t="n">
        <v>0</v>
      </c>
      <c r="AX136" s="75" t="n">
        <f aca="false">AV136+AW136</f>
        <v>354005.3009675</v>
      </c>
      <c r="AY136" s="30"/>
      <c r="AZ136" s="57" t="n">
        <f aca="false">AZ135-BB136</f>
        <v>40999766</v>
      </c>
      <c r="BA136" s="57" t="n">
        <f aca="false">AZ135*$C$20</f>
        <v>256658.53516</v>
      </c>
      <c r="BB136" s="0" t="n">
        <v>0</v>
      </c>
      <c r="BC136" s="75" t="n">
        <f aca="false">BA136+BB136</f>
        <v>256658.53516</v>
      </c>
      <c r="BD136" s="30"/>
      <c r="BE136" s="57" t="n">
        <f aca="false">BE135-BG136</f>
        <v>35142657</v>
      </c>
      <c r="BF136" s="57" t="n">
        <f aca="false">BE135*$C$21</f>
        <v>224063.7239225</v>
      </c>
      <c r="BG136" s="0" t="n">
        <v>0</v>
      </c>
      <c r="BH136" s="75" t="n">
        <f aca="false">BF136+BG136</f>
        <v>224063.7239225</v>
      </c>
      <c r="BI136" s="30"/>
      <c r="BJ136" s="57" t="n">
        <f aca="false">BJ135-BL136</f>
        <v>11714219</v>
      </c>
      <c r="BK136" s="57" t="n">
        <f aca="false">BJ135*$C$22</f>
        <v>74642.0272830833</v>
      </c>
      <c r="BL136" s="0" t="n">
        <v>0</v>
      </c>
      <c r="BM136" s="75" t="n">
        <f aca="false">BK136+BL136</f>
        <v>74642.0272830833</v>
      </c>
      <c r="BN136" s="30"/>
      <c r="BO136" s="57" t="n">
        <f aca="false">BO135-BQ136</f>
        <v>27333177</v>
      </c>
      <c r="BP136" s="57" t="n">
        <f aca="false">BO135*$C$23</f>
        <v>176499.434948</v>
      </c>
      <c r="BQ136" s="0" t="n">
        <v>0</v>
      </c>
      <c r="BR136" s="75" t="n">
        <f aca="false">BP136+BQ136</f>
        <v>176499.434948</v>
      </c>
      <c r="BS136" s="30"/>
      <c r="BT136" s="57" t="n">
        <f aca="false">BT135-BV136</f>
        <v>11714219</v>
      </c>
      <c r="BU136" s="57" t="n">
        <f aca="false">BT135*$C$24</f>
        <v>75642.6168226667</v>
      </c>
      <c r="BV136" s="0" t="n">
        <v>0</v>
      </c>
      <c r="BW136" s="75" t="n">
        <f aca="false">BU136+BV136</f>
        <v>75642.6168226667</v>
      </c>
      <c r="BX136" s="30"/>
      <c r="BY136" s="57" t="n">
        <f aca="false">BY135-CA136</f>
        <v>0</v>
      </c>
      <c r="BZ136" s="57" t="n">
        <f aca="false">BY135*$C$25</f>
        <v>0</v>
      </c>
      <c r="CA136" s="0" t="n">
        <v>0</v>
      </c>
      <c r="CB136" s="75" t="n">
        <f aca="false">BZ136+CA136</f>
        <v>0</v>
      </c>
      <c r="CC136" s="30"/>
      <c r="CD136" s="74" t="n">
        <f aca="false">V136+AA136+AP136+AU136+AZ136+BE136+BJ136+BO136+BT136+BY136</f>
        <v>1411906291</v>
      </c>
      <c r="CE136" s="57" t="n">
        <f aca="false">W136+AB136+AQ136+AV136+BA136+BF136+BK136+BP136+BU136+BZ136</f>
        <v>4211482.74182375</v>
      </c>
      <c r="CF136" s="57" t="n">
        <f aca="false">X136+AC136+AR136+AW136+BB136+BG136+BL136+BQ136+BV136+CA136</f>
        <v>0</v>
      </c>
      <c r="CG136" s="74" t="n">
        <f aca="false">CE136+CF136</f>
        <v>4211482.74182375</v>
      </c>
      <c r="CH136" s="57" t="n">
        <f aca="false">S136-CG136</f>
        <v>857731.947924251</v>
      </c>
      <c r="CI136" s="75" t="n">
        <f aca="false">S136-CG136-AG136</f>
        <v>0</v>
      </c>
    </row>
    <row r="137" customFormat="false" ht="15.75" hidden="false" customHeight="false" outlineLevel="0" collapsed="false">
      <c r="E137" s="70"/>
      <c r="F137" s="70"/>
      <c r="G137" s="70" t="n">
        <v>40478</v>
      </c>
      <c r="H137" s="71" t="n">
        <f aca="false">H136+1</f>
        <v>114</v>
      </c>
      <c r="I137" s="72"/>
      <c r="L137" s="73" t="n">
        <f aca="false">L136-O137</f>
        <v>771922444</v>
      </c>
      <c r="M137" s="81" t="n">
        <f aca="false">L136*($C$6/12)</f>
        <v>5076676.60670667</v>
      </c>
      <c r="N137" s="76"/>
      <c r="O137" s="83" t="n">
        <f aca="false">M137-P137</f>
        <v>0</v>
      </c>
      <c r="P137" s="57" t="n">
        <f aca="false">($C$6/12*L136)</f>
        <v>5076676.60670667</v>
      </c>
      <c r="Q137" s="77" t="n">
        <f aca="false">L136*($C$10/12)</f>
        <v>6432.68703333333</v>
      </c>
      <c r="R137" s="77" t="n">
        <f aca="false">L136*($C$11/12)</f>
        <v>1029.22992533333</v>
      </c>
      <c r="S137" s="57" t="n">
        <f aca="false">SUM(N137:P137)-Q137-R137</f>
        <v>5069214.689748</v>
      </c>
      <c r="T137" s="78" t="n">
        <f aca="false">L137/$L$23</f>
        <v>1</v>
      </c>
      <c r="U137" s="71" t="n">
        <f aca="false">U136+1</f>
        <v>114</v>
      </c>
      <c r="V137" s="74" t="n">
        <f aca="false">MAXA(V136-X137,0)</f>
        <v>153230577</v>
      </c>
      <c r="W137" s="57" t="n">
        <f aca="false">V136*$C$14</f>
        <v>907763.4765775</v>
      </c>
      <c r="X137" s="0" t="n">
        <f aca="false">MINA(IF(V136&gt;0,O137,0),V136)</f>
        <v>0</v>
      </c>
      <c r="Y137" s="75" t="n">
        <f aca="false">W137+X137</f>
        <v>907763.4765775</v>
      </c>
      <c r="Z137" s="71" t="n">
        <f aca="false">Z136+1</f>
        <v>114</v>
      </c>
      <c r="AA137" s="74" t="n">
        <f aca="false">AA136-AC137</f>
        <v>299000640</v>
      </c>
      <c r="AB137" s="57" t="n">
        <f aca="false">AA136*$C$15</f>
        <v>1827143.0776</v>
      </c>
      <c r="AC137" s="0" t="n">
        <f aca="false">IF(AA136&gt;0,O137-X137,0)</f>
        <v>0</v>
      </c>
      <c r="AD137" s="75" t="n">
        <f aca="false">AB137+AC137</f>
        <v>1827143.0776</v>
      </c>
      <c r="AE137" s="71" t="n">
        <f aca="false">AE136+1</f>
        <v>114</v>
      </c>
      <c r="AF137" s="57" t="n">
        <f aca="false">CD137</f>
        <v>1411906291</v>
      </c>
      <c r="AG137" s="57" t="n">
        <f aca="false">CH137</f>
        <v>857731.947924251</v>
      </c>
      <c r="AH137" s="0" t="n">
        <v>0</v>
      </c>
      <c r="AI137" s="75" t="n">
        <f aca="false">AG137+AH137</f>
        <v>857731.947924251</v>
      </c>
      <c r="AJ137" s="30"/>
      <c r="AK137" s="57" t="n">
        <f aca="false">CD137</f>
        <v>1411906291</v>
      </c>
      <c r="AL137" s="30"/>
      <c r="AM137" s="30"/>
      <c r="AN137" s="30"/>
      <c r="AO137" s="30"/>
      <c r="AP137" s="57" t="n">
        <f aca="false">AP136-AR137</f>
        <v>55591451</v>
      </c>
      <c r="AQ137" s="57" t="n">
        <f aca="false">AP136*$C$16</f>
        <v>315064.5485425</v>
      </c>
      <c r="AR137" s="0" t="n">
        <v>0</v>
      </c>
      <c r="AS137" s="75" t="n">
        <f aca="false">AQ137+AR137</f>
        <v>315064.5485425</v>
      </c>
      <c r="AT137" s="30"/>
      <c r="AU137" s="57" t="n">
        <f aca="false">AU136-AW137</f>
        <v>777179585</v>
      </c>
      <c r="AV137" s="57" t="n">
        <f aca="false">AU136*$C$19</f>
        <v>354005.3009675</v>
      </c>
      <c r="AW137" s="0" t="n">
        <v>0</v>
      </c>
      <c r="AX137" s="75" t="n">
        <f aca="false">AV137+AW137</f>
        <v>354005.3009675</v>
      </c>
      <c r="AY137" s="30"/>
      <c r="AZ137" s="57" t="n">
        <f aca="false">AZ136-BB137</f>
        <v>40999766</v>
      </c>
      <c r="BA137" s="57" t="n">
        <f aca="false">AZ136*$C$20</f>
        <v>256658.53516</v>
      </c>
      <c r="BB137" s="0" t="n">
        <v>0</v>
      </c>
      <c r="BC137" s="75" t="n">
        <f aca="false">BA137+BB137</f>
        <v>256658.53516</v>
      </c>
      <c r="BD137" s="30"/>
      <c r="BE137" s="57" t="n">
        <f aca="false">BE136-BG137</f>
        <v>35142657</v>
      </c>
      <c r="BF137" s="57" t="n">
        <f aca="false">BE136*$C$21</f>
        <v>224063.7239225</v>
      </c>
      <c r="BG137" s="0" t="n">
        <v>0</v>
      </c>
      <c r="BH137" s="75" t="n">
        <f aca="false">BF137+BG137</f>
        <v>224063.7239225</v>
      </c>
      <c r="BI137" s="30"/>
      <c r="BJ137" s="57" t="n">
        <f aca="false">BJ136-BL137</f>
        <v>11714219</v>
      </c>
      <c r="BK137" s="57" t="n">
        <f aca="false">BJ136*$C$22</f>
        <v>74642.0272830833</v>
      </c>
      <c r="BL137" s="0" t="n">
        <v>0</v>
      </c>
      <c r="BM137" s="75" t="n">
        <f aca="false">BK137+BL137</f>
        <v>74642.0272830833</v>
      </c>
      <c r="BN137" s="30"/>
      <c r="BO137" s="57" t="n">
        <f aca="false">BO136-BQ137</f>
        <v>27333177</v>
      </c>
      <c r="BP137" s="57" t="n">
        <f aca="false">BO136*$C$23</f>
        <v>176499.434948</v>
      </c>
      <c r="BQ137" s="0" t="n">
        <v>0</v>
      </c>
      <c r="BR137" s="75" t="n">
        <f aca="false">BP137+BQ137</f>
        <v>176499.434948</v>
      </c>
      <c r="BS137" s="30"/>
      <c r="BT137" s="57" t="n">
        <f aca="false">BT136-BV137</f>
        <v>11714219</v>
      </c>
      <c r="BU137" s="57" t="n">
        <f aca="false">BT136*$C$24</f>
        <v>75642.6168226667</v>
      </c>
      <c r="BV137" s="0" t="n">
        <v>0</v>
      </c>
      <c r="BW137" s="75" t="n">
        <f aca="false">BU137+BV137</f>
        <v>75642.6168226667</v>
      </c>
      <c r="BX137" s="30"/>
      <c r="BY137" s="57" t="n">
        <f aca="false">BY136-CA137</f>
        <v>0</v>
      </c>
      <c r="BZ137" s="57" t="n">
        <f aca="false">BY136*$C$25</f>
        <v>0</v>
      </c>
      <c r="CA137" s="0" t="n">
        <v>0</v>
      </c>
      <c r="CB137" s="75" t="n">
        <f aca="false">BZ137+CA137</f>
        <v>0</v>
      </c>
      <c r="CC137" s="30"/>
      <c r="CD137" s="74" t="n">
        <f aca="false">V137+AA137+AP137+AU137+AZ137+BE137+BJ137+BO137+BT137+BY137</f>
        <v>1411906291</v>
      </c>
      <c r="CE137" s="57" t="n">
        <f aca="false">W137+AB137+AQ137+AV137+BA137+BF137+BK137+BP137+BU137+BZ137</f>
        <v>4211482.74182375</v>
      </c>
      <c r="CF137" s="57" t="n">
        <f aca="false">X137+AC137+AR137+AW137+BB137+BG137+BL137+BQ137+BV137+CA137</f>
        <v>0</v>
      </c>
      <c r="CG137" s="74" t="n">
        <f aca="false">CE137+CF137</f>
        <v>4211482.74182375</v>
      </c>
      <c r="CH137" s="57" t="n">
        <f aca="false">S137-CG137</f>
        <v>857731.947924251</v>
      </c>
      <c r="CI137" s="75" t="n">
        <f aca="false">S137-CG137-AG137</f>
        <v>0</v>
      </c>
    </row>
    <row r="138" customFormat="false" ht="15.75" hidden="false" customHeight="false" outlineLevel="0" collapsed="false">
      <c r="E138" s="70"/>
      <c r="F138" s="70"/>
      <c r="G138" s="70" t="n">
        <v>40509</v>
      </c>
      <c r="H138" s="71" t="n">
        <f aca="false">H137+1</f>
        <v>115</v>
      </c>
      <c r="I138" s="72"/>
      <c r="L138" s="73" t="n">
        <f aca="false">L137-O138</f>
        <v>771922444</v>
      </c>
      <c r="M138" s="81" t="n">
        <f aca="false">L137*($C$6/12)</f>
        <v>5076676.60670667</v>
      </c>
      <c r="N138" s="76"/>
      <c r="O138" s="83" t="n">
        <f aca="false">M138-P138</f>
        <v>0</v>
      </c>
      <c r="P138" s="57" t="n">
        <f aca="false">($C$6/12*L137)</f>
        <v>5076676.60670667</v>
      </c>
      <c r="Q138" s="77" t="n">
        <f aca="false">L137*($C$10/12)</f>
        <v>6432.68703333333</v>
      </c>
      <c r="R138" s="77" t="n">
        <f aca="false">L137*($C$11/12)</f>
        <v>1029.22992533333</v>
      </c>
      <c r="S138" s="57" t="n">
        <f aca="false">SUM(N138:P138)-Q138-R138</f>
        <v>5069214.689748</v>
      </c>
      <c r="T138" s="78" t="n">
        <f aca="false">L138/$L$23</f>
        <v>1</v>
      </c>
      <c r="U138" s="71" t="n">
        <f aca="false">U137+1</f>
        <v>115</v>
      </c>
      <c r="V138" s="74" t="n">
        <f aca="false">MAXA(V137-X138,0)</f>
        <v>153230577</v>
      </c>
      <c r="W138" s="57" t="n">
        <f aca="false">V137*$C$14</f>
        <v>907763.4765775</v>
      </c>
      <c r="X138" s="0" t="n">
        <f aca="false">MINA(IF(V137&gt;0,O138,0),V137)</f>
        <v>0</v>
      </c>
      <c r="Y138" s="75" t="n">
        <f aca="false">W138+X138</f>
        <v>907763.4765775</v>
      </c>
      <c r="Z138" s="71" t="n">
        <f aca="false">Z137+1</f>
        <v>115</v>
      </c>
      <c r="AA138" s="74" t="n">
        <f aca="false">AA137-AC138</f>
        <v>299000640</v>
      </c>
      <c r="AB138" s="57" t="n">
        <f aca="false">AA137*$C$15</f>
        <v>1827143.0776</v>
      </c>
      <c r="AC138" s="0" t="n">
        <f aca="false">IF(AA137&gt;0,O138-X138,0)</f>
        <v>0</v>
      </c>
      <c r="AD138" s="75" t="n">
        <f aca="false">AB138+AC138</f>
        <v>1827143.0776</v>
      </c>
      <c r="AE138" s="71" t="n">
        <f aca="false">AE137+1</f>
        <v>115</v>
      </c>
      <c r="AF138" s="57" t="n">
        <f aca="false">CD138</f>
        <v>1411906291</v>
      </c>
      <c r="AG138" s="57" t="n">
        <f aca="false">CH138</f>
        <v>857731.947924251</v>
      </c>
      <c r="AH138" s="0" t="n">
        <v>0</v>
      </c>
      <c r="AI138" s="75" t="n">
        <f aca="false">AG138+AH138</f>
        <v>857731.947924251</v>
      </c>
      <c r="AJ138" s="30"/>
      <c r="AK138" s="57" t="n">
        <f aca="false">CD138</f>
        <v>1411906291</v>
      </c>
      <c r="AL138" s="30"/>
      <c r="AM138" s="30"/>
      <c r="AN138" s="30"/>
      <c r="AO138" s="30"/>
      <c r="AP138" s="57" t="n">
        <f aca="false">AP137-AR138</f>
        <v>55591451</v>
      </c>
      <c r="AQ138" s="57" t="n">
        <f aca="false">AP137*$C$16</f>
        <v>315064.5485425</v>
      </c>
      <c r="AR138" s="0" t="n">
        <v>0</v>
      </c>
      <c r="AS138" s="75" t="n">
        <f aca="false">AQ138+AR138</f>
        <v>315064.5485425</v>
      </c>
      <c r="AT138" s="30"/>
      <c r="AU138" s="57" t="n">
        <f aca="false">AU137-AW138</f>
        <v>777179585</v>
      </c>
      <c r="AV138" s="57" t="n">
        <f aca="false">AU137*$C$19</f>
        <v>354005.3009675</v>
      </c>
      <c r="AW138" s="0" t="n">
        <v>0</v>
      </c>
      <c r="AX138" s="75" t="n">
        <f aca="false">AV138+AW138</f>
        <v>354005.3009675</v>
      </c>
      <c r="AY138" s="30"/>
      <c r="AZ138" s="57" t="n">
        <f aca="false">AZ137-BB138</f>
        <v>40999766</v>
      </c>
      <c r="BA138" s="57" t="n">
        <f aca="false">AZ137*$C$20</f>
        <v>256658.53516</v>
      </c>
      <c r="BB138" s="0" t="n">
        <v>0</v>
      </c>
      <c r="BC138" s="75" t="n">
        <f aca="false">BA138+BB138</f>
        <v>256658.53516</v>
      </c>
      <c r="BD138" s="30"/>
      <c r="BE138" s="57" t="n">
        <f aca="false">BE137-BG138</f>
        <v>35142657</v>
      </c>
      <c r="BF138" s="57" t="n">
        <f aca="false">BE137*$C$21</f>
        <v>224063.7239225</v>
      </c>
      <c r="BG138" s="0" t="n">
        <v>0</v>
      </c>
      <c r="BH138" s="75" t="n">
        <f aca="false">BF138+BG138</f>
        <v>224063.7239225</v>
      </c>
      <c r="BI138" s="30"/>
      <c r="BJ138" s="57" t="n">
        <f aca="false">BJ137-BL138</f>
        <v>11714219</v>
      </c>
      <c r="BK138" s="57" t="n">
        <f aca="false">BJ137*$C$22</f>
        <v>74642.0272830833</v>
      </c>
      <c r="BL138" s="0" t="n">
        <v>0</v>
      </c>
      <c r="BM138" s="75" t="n">
        <f aca="false">BK138+BL138</f>
        <v>74642.0272830833</v>
      </c>
      <c r="BN138" s="30"/>
      <c r="BO138" s="57" t="n">
        <f aca="false">BO137-BQ138</f>
        <v>27333177</v>
      </c>
      <c r="BP138" s="57" t="n">
        <f aca="false">BO137*$C$23</f>
        <v>176499.434948</v>
      </c>
      <c r="BQ138" s="0" t="n">
        <v>0</v>
      </c>
      <c r="BR138" s="75" t="n">
        <f aca="false">BP138+BQ138</f>
        <v>176499.434948</v>
      </c>
      <c r="BS138" s="30"/>
      <c r="BT138" s="57" t="n">
        <f aca="false">BT137-BV138</f>
        <v>11714219</v>
      </c>
      <c r="BU138" s="57" t="n">
        <f aca="false">BT137*$C$24</f>
        <v>75642.6168226667</v>
      </c>
      <c r="BV138" s="0" t="n">
        <v>0</v>
      </c>
      <c r="BW138" s="75" t="n">
        <f aca="false">BU138+BV138</f>
        <v>75642.6168226667</v>
      </c>
      <c r="BX138" s="30"/>
      <c r="BY138" s="57" t="n">
        <f aca="false">BY137-CA138</f>
        <v>0</v>
      </c>
      <c r="BZ138" s="57" t="n">
        <f aca="false">BY137*$C$25</f>
        <v>0</v>
      </c>
      <c r="CA138" s="0" t="n">
        <v>0</v>
      </c>
      <c r="CB138" s="75" t="n">
        <f aca="false">BZ138+CA138</f>
        <v>0</v>
      </c>
      <c r="CC138" s="30"/>
      <c r="CD138" s="74" t="n">
        <f aca="false">V138+AA138+AP138+AU138+AZ138+BE138+BJ138+BO138+BT138+BY138</f>
        <v>1411906291</v>
      </c>
      <c r="CE138" s="57" t="n">
        <f aca="false">W138+AB138+AQ138+AV138+BA138+BF138+BK138+BP138+BU138+BZ138</f>
        <v>4211482.74182375</v>
      </c>
      <c r="CF138" s="57" t="n">
        <f aca="false">X138+AC138+AR138+AW138+BB138+BG138+BL138+BQ138+BV138+CA138</f>
        <v>0</v>
      </c>
      <c r="CG138" s="74" t="n">
        <f aca="false">CE138+CF138</f>
        <v>4211482.74182375</v>
      </c>
      <c r="CH138" s="57" t="n">
        <f aca="false">S138-CG138</f>
        <v>857731.947924251</v>
      </c>
      <c r="CI138" s="75" t="n">
        <f aca="false">S138-CG138-AG138</f>
        <v>0</v>
      </c>
    </row>
    <row r="139" customFormat="false" ht="15.75" hidden="false" customHeight="false" outlineLevel="0" collapsed="false">
      <c r="E139" s="70"/>
      <c r="F139" s="70"/>
      <c r="G139" s="70" t="n">
        <v>40539</v>
      </c>
      <c r="H139" s="71" t="n">
        <f aca="false">H138+1</f>
        <v>116</v>
      </c>
      <c r="I139" s="72"/>
      <c r="L139" s="73" t="n">
        <f aca="false">L138-O139</f>
        <v>771922444</v>
      </c>
      <c r="M139" s="81" t="n">
        <f aca="false">L138*($C$6/12)</f>
        <v>5076676.60670667</v>
      </c>
      <c r="N139" s="76"/>
      <c r="O139" s="83" t="n">
        <f aca="false">M139-P139</f>
        <v>0</v>
      </c>
      <c r="P139" s="57" t="n">
        <f aca="false">($C$6/12*L138)</f>
        <v>5076676.60670667</v>
      </c>
      <c r="Q139" s="77" t="n">
        <f aca="false">L138*($C$10/12)</f>
        <v>6432.68703333333</v>
      </c>
      <c r="R139" s="77" t="n">
        <f aca="false">L138*($C$11/12)</f>
        <v>1029.22992533333</v>
      </c>
      <c r="S139" s="57" t="n">
        <f aca="false">SUM(N139:P139)-Q139-R139</f>
        <v>5069214.689748</v>
      </c>
      <c r="T139" s="78" t="n">
        <f aca="false">L139/$L$23</f>
        <v>1</v>
      </c>
      <c r="U139" s="71" t="n">
        <f aca="false">U138+1</f>
        <v>116</v>
      </c>
      <c r="V139" s="74" t="n">
        <f aca="false">MAXA(V138-X139,0)</f>
        <v>153230577</v>
      </c>
      <c r="W139" s="57" t="n">
        <f aca="false">V138*$C$14</f>
        <v>907763.4765775</v>
      </c>
      <c r="X139" s="0" t="n">
        <f aca="false">MINA(IF(V138&gt;0,O139,0),V138)</f>
        <v>0</v>
      </c>
      <c r="Y139" s="75" t="n">
        <f aca="false">W139+X139</f>
        <v>907763.4765775</v>
      </c>
      <c r="Z139" s="71" t="n">
        <f aca="false">Z138+1</f>
        <v>116</v>
      </c>
      <c r="AA139" s="74" t="n">
        <f aca="false">AA138-AC139</f>
        <v>299000640</v>
      </c>
      <c r="AB139" s="57" t="n">
        <f aca="false">AA138*$C$15</f>
        <v>1827143.0776</v>
      </c>
      <c r="AC139" s="0" t="n">
        <f aca="false">IF(AA138&gt;0,O139-X139,0)</f>
        <v>0</v>
      </c>
      <c r="AD139" s="75" t="n">
        <f aca="false">AB139+AC139</f>
        <v>1827143.0776</v>
      </c>
      <c r="AE139" s="71" t="n">
        <f aca="false">AE138+1</f>
        <v>116</v>
      </c>
      <c r="AF139" s="57" t="n">
        <f aca="false">CD139</f>
        <v>1411906291</v>
      </c>
      <c r="AG139" s="57" t="n">
        <f aca="false">CH139</f>
        <v>857731.947924251</v>
      </c>
      <c r="AH139" s="0" t="n">
        <v>0</v>
      </c>
      <c r="AI139" s="75" t="n">
        <f aca="false">AG139+AH139</f>
        <v>857731.947924251</v>
      </c>
      <c r="AJ139" s="30"/>
      <c r="AK139" s="57" t="n">
        <f aca="false">CD139</f>
        <v>1411906291</v>
      </c>
      <c r="AL139" s="30"/>
      <c r="AM139" s="30"/>
      <c r="AN139" s="30"/>
      <c r="AO139" s="30"/>
      <c r="AP139" s="57" t="n">
        <f aca="false">AP138-AR139</f>
        <v>55591451</v>
      </c>
      <c r="AQ139" s="57" t="n">
        <f aca="false">AP138*$C$16</f>
        <v>315064.5485425</v>
      </c>
      <c r="AR139" s="0" t="n">
        <v>0</v>
      </c>
      <c r="AS139" s="75" t="n">
        <f aca="false">AQ139+AR139</f>
        <v>315064.5485425</v>
      </c>
      <c r="AT139" s="30"/>
      <c r="AU139" s="57" t="n">
        <f aca="false">AU138-AW139</f>
        <v>777179585</v>
      </c>
      <c r="AV139" s="57" t="n">
        <f aca="false">AU138*$C$19</f>
        <v>354005.3009675</v>
      </c>
      <c r="AW139" s="0" t="n">
        <v>0</v>
      </c>
      <c r="AX139" s="75" t="n">
        <f aca="false">AV139+AW139</f>
        <v>354005.3009675</v>
      </c>
      <c r="AY139" s="30"/>
      <c r="AZ139" s="57" t="n">
        <f aca="false">AZ138-BB139</f>
        <v>40999766</v>
      </c>
      <c r="BA139" s="57" t="n">
        <f aca="false">AZ138*$C$20</f>
        <v>256658.53516</v>
      </c>
      <c r="BB139" s="0" t="n">
        <v>0</v>
      </c>
      <c r="BC139" s="75" t="n">
        <f aca="false">BA139+BB139</f>
        <v>256658.53516</v>
      </c>
      <c r="BD139" s="30"/>
      <c r="BE139" s="57" t="n">
        <f aca="false">BE138-BG139</f>
        <v>35142657</v>
      </c>
      <c r="BF139" s="57" t="n">
        <f aca="false">BE138*$C$21</f>
        <v>224063.7239225</v>
      </c>
      <c r="BG139" s="0" t="n">
        <v>0</v>
      </c>
      <c r="BH139" s="75" t="n">
        <f aca="false">BF139+BG139</f>
        <v>224063.7239225</v>
      </c>
      <c r="BI139" s="30"/>
      <c r="BJ139" s="57" t="n">
        <f aca="false">BJ138-BL139</f>
        <v>11714219</v>
      </c>
      <c r="BK139" s="57" t="n">
        <f aca="false">BJ138*$C$22</f>
        <v>74642.0272830833</v>
      </c>
      <c r="BL139" s="0" t="n">
        <v>0</v>
      </c>
      <c r="BM139" s="75" t="n">
        <f aca="false">BK139+BL139</f>
        <v>74642.0272830833</v>
      </c>
      <c r="BN139" s="30"/>
      <c r="BO139" s="57" t="n">
        <f aca="false">BO138-BQ139</f>
        <v>27333177</v>
      </c>
      <c r="BP139" s="57" t="n">
        <f aca="false">BO138*$C$23</f>
        <v>176499.434948</v>
      </c>
      <c r="BQ139" s="0" t="n">
        <v>0</v>
      </c>
      <c r="BR139" s="75" t="n">
        <f aca="false">BP139+BQ139</f>
        <v>176499.434948</v>
      </c>
      <c r="BS139" s="30"/>
      <c r="BT139" s="57" t="n">
        <f aca="false">BT138-BV139</f>
        <v>11714219</v>
      </c>
      <c r="BU139" s="57" t="n">
        <f aca="false">BT138*$C$24</f>
        <v>75642.6168226667</v>
      </c>
      <c r="BV139" s="0" t="n">
        <v>0</v>
      </c>
      <c r="BW139" s="75" t="n">
        <f aca="false">BU139+BV139</f>
        <v>75642.6168226667</v>
      </c>
      <c r="BX139" s="30"/>
      <c r="BY139" s="57" t="n">
        <f aca="false">BY138-CA139</f>
        <v>0</v>
      </c>
      <c r="BZ139" s="57" t="n">
        <f aca="false">BY138*$C$25</f>
        <v>0</v>
      </c>
      <c r="CA139" s="0" t="n">
        <v>0</v>
      </c>
      <c r="CB139" s="75" t="n">
        <f aca="false">BZ139+CA139</f>
        <v>0</v>
      </c>
      <c r="CC139" s="30"/>
      <c r="CD139" s="74" t="n">
        <f aca="false">V139+AA139+AP139+AU139+AZ139+BE139+BJ139+BO139+BT139+BY139</f>
        <v>1411906291</v>
      </c>
      <c r="CE139" s="57" t="n">
        <f aca="false">W139+AB139+AQ139+AV139+BA139+BF139+BK139+BP139+BU139+BZ139</f>
        <v>4211482.74182375</v>
      </c>
      <c r="CF139" s="57" t="n">
        <f aca="false">X139+AC139+AR139+AW139+BB139+BG139+BL139+BQ139+BV139+CA139</f>
        <v>0</v>
      </c>
      <c r="CG139" s="74" t="n">
        <f aca="false">CE139+CF139</f>
        <v>4211482.74182375</v>
      </c>
      <c r="CH139" s="57" t="n">
        <f aca="false">S139-CG139</f>
        <v>857731.947924251</v>
      </c>
      <c r="CI139" s="75" t="n">
        <f aca="false">S139-CG139-AG139</f>
        <v>0</v>
      </c>
    </row>
    <row r="140" customFormat="false" ht="15.75" hidden="false" customHeight="false" outlineLevel="0" collapsed="false">
      <c r="E140" s="70"/>
      <c r="F140" s="70"/>
      <c r="G140" s="70" t="n">
        <v>40570</v>
      </c>
      <c r="H140" s="71" t="n">
        <f aca="false">H139+1</f>
        <v>117</v>
      </c>
      <c r="I140" s="72"/>
      <c r="L140" s="73" t="n">
        <f aca="false">L139-O140</f>
        <v>771922444</v>
      </c>
      <c r="M140" s="81" t="n">
        <f aca="false">L139*($C$6/12)</f>
        <v>5076676.60670667</v>
      </c>
      <c r="N140" s="76"/>
      <c r="O140" s="83" t="n">
        <f aca="false">M140-P140</f>
        <v>0</v>
      </c>
      <c r="P140" s="57" t="n">
        <f aca="false">($C$6/12*L139)</f>
        <v>5076676.60670667</v>
      </c>
      <c r="Q140" s="77" t="n">
        <f aca="false">L139*($C$10/12)</f>
        <v>6432.68703333333</v>
      </c>
      <c r="R140" s="77" t="n">
        <f aca="false">L139*($C$11/12)</f>
        <v>1029.22992533333</v>
      </c>
      <c r="S140" s="57" t="n">
        <f aca="false">SUM(N140:P140)-Q140-R140</f>
        <v>5069214.689748</v>
      </c>
      <c r="T140" s="78" t="n">
        <f aca="false">L140/$L$23</f>
        <v>1</v>
      </c>
      <c r="U140" s="71" t="n">
        <f aca="false">U139+1</f>
        <v>117</v>
      </c>
      <c r="V140" s="74" t="n">
        <f aca="false">MAXA(V139-X140,0)</f>
        <v>153230577</v>
      </c>
      <c r="W140" s="57" t="n">
        <f aca="false">V139*$C$14</f>
        <v>907763.4765775</v>
      </c>
      <c r="X140" s="0" t="n">
        <f aca="false">MINA(IF(V139&gt;0,O140,0),V139)</f>
        <v>0</v>
      </c>
      <c r="Y140" s="75" t="n">
        <f aca="false">W140+X140</f>
        <v>907763.4765775</v>
      </c>
      <c r="Z140" s="71" t="n">
        <f aca="false">Z139+1</f>
        <v>117</v>
      </c>
      <c r="AA140" s="74" t="n">
        <f aca="false">AA139-AC140</f>
        <v>299000640</v>
      </c>
      <c r="AB140" s="57" t="n">
        <f aca="false">AA139*$C$15</f>
        <v>1827143.0776</v>
      </c>
      <c r="AC140" s="0" t="n">
        <f aca="false">IF(AA139&gt;0,O140-X140,0)</f>
        <v>0</v>
      </c>
      <c r="AD140" s="75" t="n">
        <f aca="false">AB140+AC140</f>
        <v>1827143.0776</v>
      </c>
      <c r="AE140" s="71" t="n">
        <f aca="false">AE139+1</f>
        <v>117</v>
      </c>
      <c r="AF140" s="57" t="n">
        <f aca="false">CD140</f>
        <v>1411906291</v>
      </c>
      <c r="AG140" s="57" t="n">
        <f aca="false">CH140</f>
        <v>857731.947924251</v>
      </c>
      <c r="AH140" s="0" t="n">
        <v>0</v>
      </c>
      <c r="AI140" s="75" t="n">
        <f aca="false">AG140+AH140</f>
        <v>857731.947924251</v>
      </c>
      <c r="AJ140" s="30"/>
      <c r="AK140" s="57" t="n">
        <f aca="false">CD140</f>
        <v>1411906291</v>
      </c>
      <c r="AL140" s="30"/>
      <c r="AM140" s="30"/>
      <c r="AN140" s="30"/>
      <c r="AO140" s="30"/>
      <c r="AP140" s="57" t="n">
        <f aca="false">AP139-AR140</f>
        <v>55591451</v>
      </c>
      <c r="AQ140" s="57" t="n">
        <f aca="false">AP139*$C$16</f>
        <v>315064.5485425</v>
      </c>
      <c r="AR140" s="0" t="n">
        <v>0</v>
      </c>
      <c r="AS140" s="75" t="n">
        <f aca="false">AQ140+AR140</f>
        <v>315064.5485425</v>
      </c>
      <c r="AT140" s="30"/>
      <c r="AU140" s="57" t="n">
        <f aca="false">AU139-AW140</f>
        <v>777179585</v>
      </c>
      <c r="AV140" s="57" t="n">
        <f aca="false">AU139*$C$19</f>
        <v>354005.3009675</v>
      </c>
      <c r="AW140" s="0" t="n">
        <v>0</v>
      </c>
      <c r="AX140" s="75" t="n">
        <f aca="false">AV140+AW140</f>
        <v>354005.3009675</v>
      </c>
      <c r="AY140" s="30"/>
      <c r="AZ140" s="57" t="n">
        <f aca="false">AZ139-BB140</f>
        <v>40999766</v>
      </c>
      <c r="BA140" s="57" t="n">
        <f aca="false">AZ139*$C$20</f>
        <v>256658.53516</v>
      </c>
      <c r="BB140" s="0" t="n">
        <v>0</v>
      </c>
      <c r="BC140" s="75" t="n">
        <f aca="false">BA140+BB140</f>
        <v>256658.53516</v>
      </c>
      <c r="BD140" s="30"/>
      <c r="BE140" s="57" t="n">
        <f aca="false">BE139-BG140</f>
        <v>35142657</v>
      </c>
      <c r="BF140" s="57" t="n">
        <f aca="false">BE139*$C$21</f>
        <v>224063.7239225</v>
      </c>
      <c r="BG140" s="0" t="n">
        <v>0</v>
      </c>
      <c r="BH140" s="75" t="n">
        <f aca="false">BF140+BG140</f>
        <v>224063.7239225</v>
      </c>
      <c r="BI140" s="30"/>
      <c r="BJ140" s="57" t="n">
        <f aca="false">BJ139-BL140</f>
        <v>11714219</v>
      </c>
      <c r="BK140" s="57" t="n">
        <f aca="false">BJ139*$C$22</f>
        <v>74642.0272830833</v>
      </c>
      <c r="BL140" s="0" t="n">
        <v>0</v>
      </c>
      <c r="BM140" s="75" t="n">
        <f aca="false">BK140+BL140</f>
        <v>74642.0272830833</v>
      </c>
      <c r="BN140" s="30"/>
      <c r="BO140" s="57" t="n">
        <f aca="false">BO139-BQ140</f>
        <v>27333177</v>
      </c>
      <c r="BP140" s="57" t="n">
        <f aca="false">BO139*$C$23</f>
        <v>176499.434948</v>
      </c>
      <c r="BQ140" s="0" t="n">
        <v>0</v>
      </c>
      <c r="BR140" s="75" t="n">
        <f aca="false">BP140+BQ140</f>
        <v>176499.434948</v>
      </c>
      <c r="BS140" s="30"/>
      <c r="BT140" s="57" t="n">
        <f aca="false">BT139-BV140</f>
        <v>11714219</v>
      </c>
      <c r="BU140" s="57" t="n">
        <f aca="false">BT139*$C$24</f>
        <v>75642.6168226667</v>
      </c>
      <c r="BV140" s="0" t="n">
        <v>0</v>
      </c>
      <c r="BW140" s="75" t="n">
        <f aca="false">BU140+BV140</f>
        <v>75642.6168226667</v>
      </c>
      <c r="BX140" s="30"/>
      <c r="BY140" s="57" t="n">
        <f aca="false">BY139-CA140</f>
        <v>0</v>
      </c>
      <c r="BZ140" s="57" t="n">
        <f aca="false">BY139*$C$25</f>
        <v>0</v>
      </c>
      <c r="CA140" s="0" t="n">
        <v>0</v>
      </c>
      <c r="CB140" s="75" t="n">
        <f aca="false">BZ140+CA140</f>
        <v>0</v>
      </c>
      <c r="CC140" s="30"/>
      <c r="CD140" s="74" t="n">
        <f aca="false">V140+AA140+AP140+AU140+AZ140+BE140+BJ140+BO140+BT140+BY140</f>
        <v>1411906291</v>
      </c>
      <c r="CE140" s="57" t="n">
        <f aca="false">W140+AB140+AQ140+AV140+BA140+BF140+BK140+BP140+BU140+BZ140</f>
        <v>4211482.74182375</v>
      </c>
      <c r="CF140" s="57" t="n">
        <f aca="false">X140+AC140+AR140+AW140+BB140+BG140+BL140+BQ140+BV140+CA140</f>
        <v>0</v>
      </c>
      <c r="CG140" s="74" t="n">
        <f aca="false">CE140+CF140</f>
        <v>4211482.74182375</v>
      </c>
      <c r="CH140" s="57" t="n">
        <f aca="false">S140-CG140</f>
        <v>857731.947924251</v>
      </c>
      <c r="CI140" s="75" t="n">
        <f aca="false">S140-CG140-AG140</f>
        <v>0</v>
      </c>
    </row>
    <row r="141" customFormat="false" ht="15.75" hidden="false" customHeight="false" outlineLevel="0" collapsed="false">
      <c r="E141" s="70"/>
      <c r="F141" s="70"/>
      <c r="G141" s="70" t="n">
        <v>40601</v>
      </c>
      <c r="H141" s="71" t="n">
        <f aca="false">H140+1</f>
        <v>118</v>
      </c>
      <c r="I141" s="72"/>
      <c r="L141" s="73" t="n">
        <f aca="false">L140-O141</f>
        <v>771922444</v>
      </c>
      <c r="M141" s="81" t="n">
        <f aca="false">L140*($C$6/12)</f>
        <v>5076676.60670667</v>
      </c>
      <c r="N141" s="76"/>
      <c r="O141" s="83" t="n">
        <f aca="false">M141-P141</f>
        <v>0</v>
      </c>
      <c r="P141" s="57" t="n">
        <f aca="false">($C$6/12*L140)</f>
        <v>5076676.60670667</v>
      </c>
      <c r="Q141" s="77" t="n">
        <f aca="false">L140*($C$10/12)</f>
        <v>6432.68703333333</v>
      </c>
      <c r="R141" s="77" t="n">
        <f aca="false">L140*($C$11/12)</f>
        <v>1029.22992533333</v>
      </c>
      <c r="S141" s="57" t="n">
        <f aca="false">SUM(N141:P141)-Q141-R141</f>
        <v>5069214.689748</v>
      </c>
      <c r="T141" s="78" t="n">
        <f aca="false">L141/$L$23</f>
        <v>1</v>
      </c>
      <c r="U141" s="71" t="n">
        <f aca="false">U140+1</f>
        <v>118</v>
      </c>
      <c r="V141" s="74" t="n">
        <f aca="false">MAXA(V140-X141,0)</f>
        <v>153230577</v>
      </c>
      <c r="W141" s="57" t="n">
        <f aca="false">V140*$C$14</f>
        <v>907763.4765775</v>
      </c>
      <c r="X141" s="0" t="n">
        <f aca="false">MINA(IF(V140&gt;0,O141,0),V140)</f>
        <v>0</v>
      </c>
      <c r="Y141" s="75" t="n">
        <f aca="false">W141+X141</f>
        <v>907763.4765775</v>
      </c>
      <c r="Z141" s="71" t="n">
        <f aca="false">Z140+1</f>
        <v>118</v>
      </c>
      <c r="AA141" s="74" t="n">
        <f aca="false">AA140-AC141</f>
        <v>299000640</v>
      </c>
      <c r="AB141" s="57" t="n">
        <f aca="false">AA140*$C$15</f>
        <v>1827143.0776</v>
      </c>
      <c r="AC141" s="0" t="n">
        <f aca="false">IF(AA140&gt;0,O141-X141,0)</f>
        <v>0</v>
      </c>
      <c r="AD141" s="75" t="n">
        <f aca="false">AB141+AC141</f>
        <v>1827143.0776</v>
      </c>
      <c r="AE141" s="71" t="n">
        <f aca="false">AE140+1</f>
        <v>118</v>
      </c>
      <c r="AF141" s="57" t="n">
        <f aca="false">CD141</f>
        <v>1411906291</v>
      </c>
      <c r="AG141" s="57" t="n">
        <f aca="false">CH141</f>
        <v>857731.947924251</v>
      </c>
      <c r="AH141" s="0" t="n">
        <v>0</v>
      </c>
      <c r="AI141" s="75" t="n">
        <f aca="false">AG141+AH141</f>
        <v>857731.947924251</v>
      </c>
      <c r="AJ141" s="30"/>
      <c r="AK141" s="57" t="n">
        <f aca="false">CD141</f>
        <v>1411906291</v>
      </c>
      <c r="AL141" s="30"/>
      <c r="AM141" s="30"/>
      <c r="AN141" s="30"/>
      <c r="AO141" s="30"/>
      <c r="AP141" s="57" t="n">
        <f aca="false">AP140-AR141</f>
        <v>55591451</v>
      </c>
      <c r="AQ141" s="57" t="n">
        <f aca="false">AP140*$C$16</f>
        <v>315064.5485425</v>
      </c>
      <c r="AR141" s="0" t="n">
        <v>0</v>
      </c>
      <c r="AS141" s="75" t="n">
        <f aca="false">AQ141+AR141</f>
        <v>315064.5485425</v>
      </c>
      <c r="AT141" s="30"/>
      <c r="AU141" s="57" t="n">
        <f aca="false">AU140-AW141</f>
        <v>777179585</v>
      </c>
      <c r="AV141" s="57" t="n">
        <f aca="false">AU140*$C$19</f>
        <v>354005.3009675</v>
      </c>
      <c r="AW141" s="0" t="n">
        <v>0</v>
      </c>
      <c r="AX141" s="75" t="n">
        <f aca="false">AV141+AW141</f>
        <v>354005.3009675</v>
      </c>
      <c r="AY141" s="30"/>
      <c r="AZ141" s="57" t="n">
        <f aca="false">AZ140-BB141</f>
        <v>40999766</v>
      </c>
      <c r="BA141" s="57" t="n">
        <f aca="false">AZ140*$C$20</f>
        <v>256658.53516</v>
      </c>
      <c r="BB141" s="0" t="n">
        <v>0</v>
      </c>
      <c r="BC141" s="75" t="n">
        <f aca="false">BA141+BB141</f>
        <v>256658.53516</v>
      </c>
      <c r="BD141" s="30"/>
      <c r="BE141" s="57" t="n">
        <f aca="false">BE140-BG141</f>
        <v>35142657</v>
      </c>
      <c r="BF141" s="57" t="n">
        <f aca="false">BE140*$C$21</f>
        <v>224063.7239225</v>
      </c>
      <c r="BG141" s="0" t="n">
        <v>0</v>
      </c>
      <c r="BH141" s="75" t="n">
        <f aca="false">BF141+BG141</f>
        <v>224063.7239225</v>
      </c>
      <c r="BI141" s="30"/>
      <c r="BJ141" s="57" t="n">
        <f aca="false">BJ140-BL141</f>
        <v>11714219</v>
      </c>
      <c r="BK141" s="57" t="n">
        <f aca="false">BJ140*$C$22</f>
        <v>74642.0272830833</v>
      </c>
      <c r="BL141" s="0" t="n">
        <v>0</v>
      </c>
      <c r="BM141" s="75" t="n">
        <f aca="false">BK141+BL141</f>
        <v>74642.0272830833</v>
      </c>
      <c r="BN141" s="30"/>
      <c r="BO141" s="57" t="n">
        <f aca="false">BO140-BQ141</f>
        <v>27333177</v>
      </c>
      <c r="BP141" s="57" t="n">
        <f aca="false">BO140*$C$23</f>
        <v>176499.434948</v>
      </c>
      <c r="BQ141" s="0" t="n">
        <v>0</v>
      </c>
      <c r="BR141" s="75" t="n">
        <f aca="false">BP141+BQ141</f>
        <v>176499.434948</v>
      </c>
      <c r="BS141" s="30"/>
      <c r="BT141" s="57" t="n">
        <f aca="false">BT140-BV141</f>
        <v>11714219</v>
      </c>
      <c r="BU141" s="57" t="n">
        <f aca="false">BT140*$C$24</f>
        <v>75642.6168226667</v>
      </c>
      <c r="BV141" s="0" t="n">
        <v>0</v>
      </c>
      <c r="BW141" s="75" t="n">
        <f aca="false">BU141+BV141</f>
        <v>75642.6168226667</v>
      </c>
      <c r="BX141" s="30"/>
      <c r="BY141" s="57" t="n">
        <f aca="false">BY140-CA141</f>
        <v>0</v>
      </c>
      <c r="BZ141" s="57" t="n">
        <f aca="false">BY140*$C$25</f>
        <v>0</v>
      </c>
      <c r="CA141" s="0" t="n">
        <v>0</v>
      </c>
      <c r="CB141" s="75" t="n">
        <f aca="false">BZ141+CA141</f>
        <v>0</v>
      </c>
      <c r="CC141" s="30"/>
      <c r="CD141" s="74" t="n">
        <f aca="false">V141+AA141+AP141+AU141+AZ141+BE141+BJ141+BO141+BT141+BY141</f>
        <v>1411906291</v>
      </c>
      <c r="CE141" s="57" t="n">
        <f aca="false">W141+AB141+AQ141+AV141+BA141+BF141+BK141+BP141+BU141+BZ141</f>
        <v>4211482.74182375</v>
      </c>
      <c r="CF141" s="57" t="n">
        <f aca="false">X141+AC141+AR141+AW141+BB141+BG141+BL141+BQ141+BV141+CA141</f>
        <v>0</v>
      </c>
      <c r="CG141" s="74" t="n">
        <f aca="false">CE141+CF141</f>
        <v>4211482.74182375</v>
      </c>
      <c r="CH141" s="57" t="n">
        <f aca="false">S141-CG141</f>
        <v>857731.947924251</v>
      </c>
      <c r="CI141" s="75" t="n">
        <f aca="false">S141-CG141-AG141</f>
        <v>0</v>
      </c>
    </row>
    <row r="142" customFormat="false" ht="15.75" hidden="false" customHeight="false" outlineLevel="0" collapsed="false">
      <c r="E142" s="70"/>
      <c r="F142" s="70"/>
      <c r="G142" s="70" t="n">
        <v>40629</v>
      </c>
      <c r="H142" s="71" t="n">
        <f aca="false">H141+1</f>
        <v>119</v>
      </c>
      <c r="I142" s="72"/>
      <c r="L142" s="73" t="n">
        <f aca="false">L141-O142</f>
        <v>771922444</v>
      </c>
      <c r="M142" s="81" t="n">
        <f aca="false">L141*($C$6/12)</f>
        <v>5076676.60670667</v>
      </c>
      <c r="N142" s="76"/>
      <c r="O142" s="83" t="n">
        <f aca="false">M142-P142</f>
        <v>0</v>
      </c>
      <c r="P142" s="57" t="n">
        <f aca="false">($C$6/12*L141)</f>
        <v>5076676.60670667</v>
      </c>
      <c r="Q142" s="77" t="n">
        <f aca="false">L141*($C$10/12)</f>
        <v>6432.68703333333</v>
      </c>
      <c r="R142" s="77" t="n">
        <f aca="false">L141*($C$11/12)</f>
        <v>1029.22992533333</v>
      </c>
      <c r="S142" s="57" t="n">
        <f aca="false">SUM(N142:P142)-Q142-R142</f>
        <v>5069214.689748</v>
      </c>
      <c r="T142" s="78" t="n">
        <f aca="false">L142/$L$23</f>
        <v>1</v>
      </c>
      <c r="U142" s="71" t="n">
        <f aca="false">U141+1</f>
        <v>119</v>
      </c>
      <c r="V142" s="74" t="n">
        <f aca="false">MAXA(V141-X142,0)</f>
        <v>153230577</v>
      </c>
      <c r="W142" s="57" t="n">
        <f aca="false">V141*$C$14</f>
        <v>907763.4765775</v>
      </c>
      <c r="X142" s="0" t="n">
        <f aca="false">MINA(IF(V141&gt;0,O142,0),V141)</f>
        <v>0</v>
      </c>
      <c r="Y142" s="75" t="n">
        <f aca="false">W142+X142</f>
        <v>907763.4765775</v>
      </c>
      <c r="Z142" s="71" t="n">
        <f aca="false">Z141+1</f>
        <v>119</v>
      </c>
      <c r="AA142" s="74" t="n">
        <f aca="false">AA141-AC142</f>
        <v>299000640</v>
      </c>
      <c r="AB142" s="57" t="n">
        <f aca="false">AA141*$C$15</f>
        <v>1827143.0776</v>
      </c>
      <c r="AC142" s="0" t="n">
        <f aca="false">IF(AA141&gt;0,O142-X142,0)</f>
        <v>0</v>
      </c>
      <c r="AD142" s="75" t="n">
        <f aca="false">AB142+AC142</f>
        <v>1827143.0776</v>
      </c>
      <c r="AE142" s="71" t="n">
        <f aca="false">AE141+1</f>
        <v>119</v>
      </c>
      <c r="AF142" s="57" t="n">
        <f aca="false">CD142</f>
        <v>1411906291</v>
      </c>
      <c r="AG142" s="57" t="n">
        <f aca="false">CH142</f>
        <v>857731.947924251</v>
      </c>
      <c r="AH142" s="0" t="n">
        <v>0</v>
      </c>
      <c r="AI142" s="75" t="n">
        <v>0</v>
      </c>
      <c r="AJ142" s="30"/>
      <c r="AK142" s="57" t="n">
        <f aca="false">CD142</f>
        <v>1411906291</v>
      </c>
      <c r="AL142" s="84" t="n">
        <f aca="false">CH142</f>
        <v>857731.947924251</v>
      </c>
      <c r="AM142" s="30"/>
      <c r="AN142" s="30"/>
      <c r="AO142" s="30"/>
      <c r="AP142" s="57" t="n">
        <f aca="false">AP141-AR142</f>
        <v>55591451</v>
      </c>
      <c r="AQ142" s="57" t="n">
        <f aca="false">AP141*$C$16</f>
        <v>315064.5485425</v>
      </c>
      <c r="AR142" s="0" t="n">
        <v>0</v>
      </c>
      <c r="AS142" s="75" t="n">
        <f aca="false">AQ142+AR142</f>
        <v>315064.5485425</v>
      </c>
      <c r="AT142" s="30"/>
      <c r="AU142" s="57" t="n">
        <f aca="false">AU141-AW142</f>
        <v>777179585</v>
      </c>
      <c r="AV142" s="57" t="n">
        <f aca="false">AU141*$C$19</f>
        <v>354005.3009675</v>
      </c>
      <c r="AW142" s="0" t="n">
        <v>0</v>
      </c>
      <c r="AX142" s="75" t="n">
        <f aca="false">AV142+AW142</f>
        <v>354005.3009675</v>
      </c>
      <c r="AY142" s="30"/>
      <c r="AZ142" s="57" t="n">
        <f aca="false">AZ141-BB142</f>
        <v>40999766</v>
      </c>
      <c r="BA142" s="57" t="n">
        <f aca="false">AZ141*$C$20</f>
        <v>256658.53516</v>
      </c>
      <c r="BB142" s="0" t="n">
        <v>0</v>
      </c>
      <c r="BC142" s="75" t="n">
        <f aca="false">BA142+BB142</f>
        <v>256658.53516</v>
      </c>
      <c r="BD142" s="30"/>
      <c r="BE142" s="57" t="n">
        <f aca="false">BE141-BG142</f>
        <v>35142657</v>
      </c>
      <c r="BF142" s="57" t="n">
        <f aca="false">BE141*$C$21</f>
        <v>224063.7239225</v>
      </c>
      <c r="BG142" s="0" t="n">
        <v>0</v>
      </c>
      <c r="BH142" s="75" t="n">
        <f aca="false">BF142+BG142</f>
        <v>224063.7239225</v>
      </c>
      <c r="BI142" s="30"/>
      <c r="BJ142" s="57" t="n">
        <f aca="false">BJ141-BL142</f>
        <v>11714219</v>
      </c>
      <c r="BK142" s="57" t="n">
        <f aca="false">BJ141*$C$22</f>
        <v>74642.0272830833</v>
      </c>
      <c r="BL142" s="0" t="n">
        <v>0</v>
      </c>
      <c r="BM142" s="75" t="n">
        <f aca="false">BK142+BL142</f>
        <v>74642.0272830833</v>
      </c>
      <c r="BN142" s="30"/>
      <c r="BO142" s="57" t="n">
        <f aca="false">BO141-BQ142</f>
        <v>27333177</v>
      </c>
      <c r="BP142" s="57" t="n">
        <f aca="false">BO141*$C$23</f>
        <v>176499.434948</v>
      </c>
      <c r="BQ142" s="0" t="n">
        <v>0</v>
      </c>
      <c r="BR142" s="75" t="n">
        <f aca="false">BP142+BQ142</f>
        <v>176499.434948</v>
      </c>
      <c r="BS142" s="30"/>
      <c r="BT142" s="57" t="n">
        <f aca="false">BT141-BV142</f>
        <v>11714219</v>
      </c>
      <c r="BU142" s="57" t="n">
        <f aca="false">BT141*$C$24</f>
        <v>75642.6168226667</v>
      </c>
      <c r="BV142" s="0" t="n">
        <v>0</v>
      </c>
      <c r="BW142" s="75" t="n">
        <f aca="false">BU142+BV142</f>
        <v>75642.6168226667</v>
      </c>
      <c r="BX142" s="30"/>
      <c r="BY142" s="57" t="n">
        <f aca="false">BY141-CA142</f>
        <v>0</v>
      </c>
      <c r="BZ142" s="57" t="n">
        <f aca="false">BY141*$C$25</f>
        <v>0</v>
      </c>
      <c r="CA142" s="0" t="n">
        <v>0</v>
      </c>
      <c r="CB142" s="75" t="n">
        <f aca="false">BZ142+CA142</f>
        <v>0</v>
      </c>
      <c r="CC142" s="30"/>
      <c r="CD142" s="74" t="n">
        <f aca="false">V142+AA142+AP142+AU142+AZ142+BE142+BJ142+BO142+BT142+BY142</f>
        <v>1411906291</v>
      </c>
      <c r="CE142" s="57" t="n">
        <f aca="false">W142+AB142+AQ142+AV142+BA142+BF142+BK142+BP142+BU142+BZ142</f>
        <v>4211482.74182375</v>
      </c>
      <c r="CF142" s="57" t="n">
        <f aca="false">X142+AC142+AR142+AW142+BB142+BG142+BL142+BQ142+BV142+CA142</f>
        <v>0</v>
      </c>
      <c r="CG142" s="74" t="n">
        <f aca="false">CE142+CF142</f>
        <v>4211482.74182375</v>
      </c>
      <c r="CH142" s="57" t="n">
        <f aca="false">S142-CG142</f>
        <v>857731.947924251</v>
      </c>
      <c r="CI142" s="75" t="n">
        <f aca="false">S142-CG142-AG142</f>
        <v>0</v>
      </c>
    </row>
    <row r="143" customFormat="false" ht="15.75" hidden="false" customHeight="false" outlineLevel="0" collapsed="false">
      <c r="A143" s="30"/>
      <c r="B143" s="30"/>
      <c r="C143" s="30"/>
      <c r="E143" s="70"/>
      <c r="F143" s="70"/>
      <c r="G143" s="70" t="n">
        <v>40660</v>
      </c>
      <c r="H143" s="79" t="n">
        <f aca="false">H142+1</f>
        <v>120</v>
      </c>
      <c r="I143" s="80"/>
      <c r="J143" s="30"/>
      <c r="K143" s="30"/>
      <c r="L143" s="85" t="n">
        <f aca="false">L142-O143</f>
        <v>771922444</v>
      </c>
      <c r="M143" s="81" t="n">
        <f aca="false">L142*($C$6/12)</f>
        <v>5076676.60670667</v>
      </c>
      <c r="N143" s="76"/>
      <c r="O143" s="85" t="n">
        <f aca="false">M143-P143</f>
        <v>0</v>
      </c>
      <c r="P143" s="81" t="n">
        <f aca="false">($C$6/12*L142)</f>
        <v>5076676.60670667</v>
      </c>
      <c r="Q143" s="86" t="n">
        <f aca="false">L142*($C$10/12)</f>
        <v>6432.68703333333</v>
      </c>
      <c r="R143" s="86" t="n">
        <f aca="false">L142*($C$11/12)</f>
        <v>1029.22992533333</v>
      </c>
      <c r="S143" s="81" t="n">
        <f aca="false">SUM(N143:P143)-Q143-R143</f>
        <v>5069214.689748</v>
      </c>
      <c r="T143" s="78" t="n">
        <f aca="false">L143/$L$23</f>
        <v>1</v>
      </c>
      <c r="U143" s="79" t="n">
        <f aca="false">U142+1</f>
        <v>120</v>
      </c>
      <c r="V143" s="87" t="n">
        <f aca="false">MAXA(V142-X143,0)</f>
        <v>153230577</v>
      </c>
      <c r="W143" s="81" t="n">
        <f aca="false">V142*$C$14</f>
        <v>907763.4765775</v>
      </c>
      <c r="X143" s="30" t="n">
        <f aca="false">MINA(IF(V142&gt;0,O143,0),V142)</f>
        <v>0</v>
      </c>
      <c r="Y143" s="88" t="n">
        <f aca="false">W143+X143</f>
        <v>907763.4765775</v>
      </c>
      <c r="Z143" s="79" t="n">
        <f aca="false">Z142+1</f>
        <v>120</v>
      </c>
      <c r="AA143" s="87" t="n">
        <f aca="false">AA142-AC143</f>
        <v>299000640</v>
      </c>
      <c r="AB143" s="81" t="n">
        <f aca="false">AA142*$C$15</f>
        <v>1827143.0776</v>
      </c>
      <c r="AC143" s="30" t="n">
        <f aca="false">IF(AA142&gt;0,O143-X143,0)</f>
        <v>0</v>
      </c>
      <c r="AD143" s="88" t="n">
        <f aca="false">AB143+AC143</f>
        <v>1827143.0776</v>
      </c>
      <c r="AE143" s="79" t="n">
        <f aca="false">AE142+1</f>
        <v>120</v>
      </c>
      <c r="AF143" s="81" t="n">
        <f aca="false">CD143</f>
        <v>1411906291</v>
      </c>
      <c r="AG143" s="57" t="n">
        <f aca="false">CH143</f>
        <v>857731.947924251</v>
      </c>
      <c r="AH143" s="30" t="n">
        <v>0</v>
      </c>
      <c r="AI143" s="88" t="n">
        <v>0</v>
      </c>
      <c r="AJ143" s="30"/>
      <c r="AK143" s="81" t="n">
        <f aca="false">CD143</f>
        <v>1411906291</v>
      </c>
      <c r="AL143" s="84" t="n">
        <f aca="false">CH143</f>
        <v>857731.947924251</v>
      </c>
      <c r="AM143" s="30"/>
      <c r="AN143" s="30"/>
      <c r="AO143" s="30"/>
      <c r="AP143" s="81" t="n">
        <f aca="false">AP142-AR143</f>
        <v>55591451</v>
      </c>
      <c r="AQ143" s="81" t="n">
        <f aca="false">AP142*$C$16</f>
        <v>315064.5485425</v>
      </c>
      <c r="AR143" s="30" t="n">
        <v>0</v>
      </c>
      <c r="AS143" s="88" t="n">
        <f aca="false">AQ143+AR143</f>
        <v>315064.5485425</v>
      </c>
      <c r="AT143" s="30"/>
      <c r="AU143" s="81" t="n">
        <f aca="false">AU142-AW143</f>
        <v>777179585</v>
      </c>
      <c r="AV143" s="81" t="n">
        <f aca="false">AU142*$C$19</f>
        <v>354005.3009675</v>
      </c>
      <c r="AW143" s="30" t="n">
        <v>0</v>
      </c>
      <c r="AX143" s="88" t="n">
        <f aca="false">AV143+AW143</f>
        <v>354005.3009675</v>
      </c>
      <c r="AY143" s="30"/>
      <c r="AZ143" s="81" t="n">
        <f aca="false">AZ142-BB143</f>
        <v>40999766</v>
      </c>
      <c r="BA143" s="81" t="n">
        <f aca="false">AZ142*$C$20</f>
        <v>256658.53516</v>
      </c>
      <c r="BB143" s="30" t="n">
        <v>0</v>
      </c>
      <c r="BC143" s="88" t="n">
        <f aca="false">BA143+BB143</f>
        <v>256658.53516</v>
      </c>
      <c r="BD143" s="30"/>
      <c r="BE143" s="81" t="n">
        <f aca="false">BE142-BG143</f>
        <v>35142657</v>
      </c>
      <c r="BF143" s="81" t="n">
        <f aca="false">BE142*$C$21</f>
        <v>224063.7239225</v>
      </c>
      <c r="BG143" s="30" t="n">
        <v>0</v>
      </c>
      <c r="BH143" s="88" t="n">
        <f aca="false">BF143+BG143</f>
        <v>224063.7239225</v>
      </c>
      <c r="BI143" s="30"/>
      <c r="BJ143" s="81" t="n">
        <f aca="false">BJ142-BL143</f>
        <v>11714219</v>
      </c>
      <c r="BK143" s="81" t="n">
        <f aca="false">BJ142*$C$22</f>
        <v>74642.0272830833</v>
      </c>
      <c r="BL143" s="30" t="n">
        <v>0</v>
      </c>
      <c r="BM143" s="88" t="n">
        <f aca="false">BK143+BL143</f>
        <v>74642.0272830833</v>
      </c>
      <c r="BN143" s="30"/>
      <c r="BO143" s="81" t="n">
        <f aca="false">BO142-BQ143</f>
        <v>27333177</v>
      </c>
      <c r="BP143" s="81" t="n">
        <f aca="false">BO142*$C$23</f>
        <v>176499.434948</v>
      </c>
      <c r="BQ143" s="30" t="n">
        <v>0</v>
      </c>
      <c r="BR143" s="88" t="n">
        <f aca="false">BP143+BQ143</f>
        <v>176499.434948</v>
      </c>
      <c r="BS143" s="30"/>
      <c r="BT143" s="81" t="n">
        <f aca="false">BT142-BV143</f>
        <v>11714219</v>
      </c>
      <c r="BU143" s="81" t="n">
        <f aca="false">BT142*$C$24</f>
        <v>75642.6168226667</v>
      </c>
      <c r="BV143" s="30" t="n">
        <v>0</v>
      </c>
      <c r="BW143" s="88" t="n">
        <f aca="false">BU143+BV143</f>
        <v>75642.6168226667</v>
      </c>
      <c r="BX143" s="30"/>
      <c r="BY143" s="81" t="n">
        <f aca="false">BY142-CA143</f>
        <v>0</v>
      </c>
      <c r="BZ143" s="81" t="n">
        <f aca="false">BY142*$C$25</f>
        <v>0</v>
      </c>
      <c r="CA143" s="30" t="n">
        <v>0</v>
      </c>
      <c r="CB143" s="88" t="n">
        <f aca="false">BZ143+CA143</f>
        <v>0</v>
      </c>
      <c r="CC143" s="30"/>
      <c r="CD143" s="87" t="n">
        <f aca="false">V143+AA143+AP143+AU143+AZ143+BE143+BJ143+BO143+BT143+BY143</f>
        <v>1411906291</v>
      </c>
      <c r="CE143" s="57" t="n">
        <f aca="false">W143+AB143+AQ143+AV143+BA143+BF143+BK143+BP143+BU143+BZ143</f>
        <v>4211482.74182375</v>
      </c>
      <c r="CF143" s="81" t="n">
        <f aca="false">X143+AC143+AR143+AW143+BB143+BG143+BL143+BQ143+BV143+CA143</f>
        <v>0</v>
      </c>
      <c r="CG143" s="87" t="n">
        <f aca="false">CE143+CF143</f>
        <v>4211482.74182375</v>
      </c>
      <c r="CH143" s="81" t="n">
        <f aca="false">S143-CG143</f>
        <v>857731.947924251</v>
      </c>
      <c r="CI143" s="75" t="n">
        <f aca="false">S143-CG143-AG143</f>
        <v>0</v>
      </c>
    </row>
    <row r="144" customFormat="false" ht="15.75" hidden="false" customHeight="false" outlineLevel="0" collapsed="false">
      <c r="A144" s="30"/>
      <c r="B144" s="30"/>
      <c r="C144" s="30"/>
      <c r="D144" s="30"/>
      <c r="E144" s="70"/>
      <c r="F144" s="70"/>
      <c r="G144" s="30"/>
      <c r="H144" s="79" t="n">
        <f aca="false">H143+1</f>
        <v>121</v>
      </c>
      <c r="I144" s="30"/>
      <c r="J144" s="30"/>
      <c r="K144" s="30"/>
      <c r="L144" s="85" t="n">
        <f aca="false">L143-O144</f>
        <v>771922444</v>
      </c>
      <c r="M144" s="81" t="n">
        <f aca="false">L143*($C$6/12)</f>
        <v>5076676.60670667</v>
      </c>
      <c r="N144" s="30"/>
      <c r="O144" s="85" t="n">
        <f aca="false">M144-P144</f>
        <v>0</v>
      </c>
      <c r="P144" s="81" t="n">
        <f aca="false">($C$6/12*L143)</f>
        <v>5076676.60670667</v>
      </c>
      <c r="Q144" s="86" t="n">
        <f aca="false">L143*($C$10/12)</f>
        <v>6432.68703333333</v>
      </c>
      <c r="R144" s="86" t="n">
        <f aca="false">L143*($C$11/12)</f>
        <v>1029.22992533333</v>
      </c>
      <c r="S144" s="30"/>
      <c r="T144" s="30"/>
      <c r="U144" s="30"/>
      <c r="V144" s="30"/>
      <c r="W144" s="30"/>
      <c r="X144" s="30"/>
      <c r="Y144" s="30"/>
      <c r="Z144" s="30"/>
      <c r="AA144" s="30"/>
      <c r="AB144" s="30"/>
      <c r="AC144" s="30"/>
      <c r="AD144" s="30"/>
      <c r="AE144" s="30"/>
      <c r="AF144" s="30"/>
      <c r="AG144" s="30"/>
      <c r="AH144" s="30"/>
      <c r="AI144" s="30"/>
      <c r="AJ144" s="30"/>
      <c r="AK144" s="30"/>
      <c r="AL144" s="30"/>
      <c r="AM144" s="30"/>
      <c r="AN144" s="30"/>
      <c r="AO144" s="30"/>
      <c r="AP144" s="30"/>
      <c r="AQ144" s="30"/>
      <c r="AR144" s="30"/>
      <c r="AS144" s="30"/>
      <c r="AT144" s="30"/>
      <c r="AU144" s="30"/>
      <c r="AV144" s="30"/>
      <c r="AW144" s="30"/>
      <c r="AX144" s="30"/>
      <c r="AY144" s="30"/>
      <c r="AZ144" s="30"/>
      <c r="BA144" s="30"/>
      <c r="BB144" s="30"/>
      <c r="BC144" s="30"/>
      <c r="BD144" s="30"/>
      <c r="BE144" s="30"/>
      <c r="BF144" s="30"/>
      <c r="BG144" s="30"/>
      <c r="BH144" s="30"/>
      <c r="BI144" s="30"/>
      <c r="BJ144" s="30"/>
      <c r="BK144" s="30"/>
      <c r="BL144" s="30"/>
      <c r="BM144" s="30"/>
      <c r="BN144" s="30"/>
      <c r="BO144" s="30"/>
      <c r="BP144" s="30"/>
      <c r="BQ144" s="30"/>
      <c r="BR144" s="30"/>
      <c r="BS144" s="30"/>
      <c r="BT144" s="30"/>
      <c r="BU144" s="30"/>
      <c r="BV144" s="30"/>
      <c r="BW144" s="30"/>
      <c r="BX144" s="30"/>
      <c r="BY144" s="30"/>
      <c r="BZ144" s="30"/>
      <c r="CA144" s="30"/>
      <c r="CB144" s="30"/>
      <c r="CC144" s="30"/>
      <c r="CD144" s="30"/>
      <c r="CE144" s="30"/>
      <c r="CF144" s="30"/>
      <c r="CG144" s="30"/>
      <c r="CH144" s="30"/>
      <c r="CI144" s="30"/>
    </row>
    <row r="145" customFormat="false" ht="15.75" hidden="false" customHeight="false" outlineLevel="0" collapsed="false">
      <c r="A145" s="30"/>
      <c r="B145" s="30"/>
      <c r="C145" s="30"/>
      <c r="D145" s="30"/>
      <c r="E145" s="70"/>
      <c r="F145" s="70"/>
      <c r="G145" s="30"/>
      <c r="H145" s="79" t="n">
        <f aca="false">H144+1</f>
        <v>122</v>
      </c>
      <c r="I145" s="30"/>
      <c r="J145" s="30"/>
      <c r="K145" s="30"/>
      <c r="L145" s="85" t="n">
        <f aca="false">L144-O145</f>
        <v>771922444</v>
      </c>
      <c r="M145" s="81" t="n">
        <f aca="false">L144*($C$6/12)</f>
        <v>5076676.60670667</v>
      </c>
      <c r="N145" s="30"/>
      <c r="O145" s="85" t="n">
        <f aca="false">M145-P145</f>
        <v>0</v>
      </c>
      <c r="P145" s="81" t="n">
        <f aca="false">($C$6/12*L144)</f>
        <v>5076676.60670667</v>
      </c>
      <c r="Q145" s="86" t="n">
        <f aca="false">L144*($C$10/12)</f>
        <v>6432.68703333333</v>
      </c>
      <c r="R145" s="86" t="n">
        <f aca="false">L144*($C$11/12)</f>
        <v>1029.22992533333</v>
      </c>
      <c r="S145" s="30"/>
      <c r="T145" s="30"/>
      <c r="U145" s="30"/>
      <c r="V145" s="30"/>
      <c r="W145" s="30"/>
      <c r="X145" s="30"/>
      <c r="Y145" s="30"/>
      <c r="Z145" s="30"/>
      <c r="AA145" s="30"/>
      <c r="AB145" s="30"/>
      <c r="AC145" s="30"/>
      <c r="AD145" s="30"/>
      <c r="AE145" s="30"/>
      <c r="AF145" s="30"/>
      <c r="AG145" s="30"/>
      <c r="AH145" s="30"/>
      <c r="AI145" s="30"/>
      <c r="AJ145" s="30"/>
      <c r="AK145" s="30"/>
      <c r="AL145" s="30"/>
      <c r="AM145" s="30"/>
      <c r="AN145" s="30"/>
      <c r="AO145" s="30"/>
      <c r="AP145" s="30"/>
      <c r="AQ145" s="30"/>
      <c r="AR145" s="30"/>
      <c r="AS145" s="30"/>
      <c r="AT145" s="30"/>
      <c r="AU145" s="30"/>
      <c r="AV145" s="30"/>
      <c r="AW145" s="30"/>
      <c r="AX145" s="30"/>
      <c r="AY145" s="30"/>
      <c r="AZ145" s="30"/>
      <c r="BA145" s="30"/>
      <c r="BB145" s="30"/>
      <c r="BC145" s="30"/>
      <c r="BD145" s="30"/>
      <c r="BE145" s="30"/>
      <c r="BF145" s="30"/>
      <c r="BG145" s="30"/>
      <c r="BH145" s="30"/>
      <c r="BI145" s="30"/>
      <c r="BJ145" s="30"/>
      <c r="BK145" s="30"/>
      <c r="BL145" s="30"/>
      <c r="BM145" s="30"/>
      <c r="BN145" s="30"/>
      <c r="BO145" s="30"/>
      <c r="BP145" s="30"/>
      <c r="BQ145" s="30"/>
      <c r="BR145" s="30"/>
      <c r="BS145" s="30"/>
      <c r="BT145" s="30"/>
      <c r="BU145" s="30"/>
      <c r="BV145" s="30"/>
      <c r="BW145" s="30"/>
      <c r="BX145" s="30"/>
      <c r="BY145" s="30"/>
      <c r="BZ145" s="30"/>
      <c r="CA145" s="30"/>
      <c r="CB145" s="30"/>
      <c r="CC145" s="30"/>
      <c r="CD145" s="30"/>
      <c r="CE145" s="30"/>
      <c r="CF145" s="30"/>
      <c r="CG145" s="30"/>
      <c r="CH145" s="30"/>
      <c r="CI145" s="30"/>
    </row>
    <row r="146" customFormat="false" ht="15.75" hidden="false" customHeight="false" outlineLevel="0" collapsed="false">
      <c r="A146" s="30"/>
      <c r="B146" s="30"/>
      <c r="C146" s="30"/>
      <c r="D146" s="30"/>
      <c r="E146" s="30"/>
      <c r="F146" s="30"/>
      <c r="G146" s="30"/>
      <c r="H146" s="79" t="n">
        <f aca="false">H145+1</f>
        <v>123</v>
      </c>
      <c r="I146" s="80"/>
      <c r="J146" s="30"/>
      <c r="K146" s="30"/>
      <c r="L146" s="85" t="n">
        <f aca="false">L145-O146</f>
        <v>771922444</v>
      </c>
      <c r="M146" s="81" t="n">
        <f aca="false">L145*($C$6/12)</f>
        <v>5076676.60670667</v>
      </c>
      <c r="N146" s="30"/>
      <c r="O146" s="85" t="n">
        <f aca="false">M146-P146</f>
        <v>0</v>
      </c>
      <c r="P146" s="81" t="n">
        <f aca="false">($C$6/12*L145)</f>
        <v>5076676.60670667</v>
      </c>
      <c r="Q146" s="86" t="n">
        <f aca="false">L145*($C$10/12)</f>
        <v>6432.68703333333</v>
      </c>
      <c r="R146" s="86" t="n">
        <f aca="false">L145*($C$11/12)</f>
        <v>1029.22992533333</v>
      </c>
      <c r="S146" s="81"/>
      <c r="T146" s="30"/>
      <c r="U146" s="30"/>
      <c r="V146" s="30"/>
      <c r="W146" s="30"/>
      <c r="X146" s="30"/>
      <c r="Y146" s="30"/>
      <c r="Z146" s="30"/>
      <c r="AA146" s="30"/>
      <c r="AB146" s="30"/>
      <c r="AC146" s="30"/>
      <c r="AD146" s="30"/>
      <c r="AE146" s="30"/>
      <c r="AF146" s="30"/>
      <c r="AG146" s="30"/>
      <c r="AH146" s="30"/>
      <c r="AI146" s="30"/>
      <c r="AJ146" s="30"/>
      <c r="AK146" s="30"/>
      <c r="AL146" s="30"/>
      <c r="AM146" s="30"/>
      <c r="AN146" s="30"/>
      <c r="AO146" s="30"/>
      <c r="AP146" s="30"/>
      <c r="AQ146" s="30"/>
      <c r="AR146" s="30"/>
      <c r="AS146" s="30"/>
      <c r="AT146" s="30"/>
      <c r="AU146" s="30"/>
      <c r="AV146" s="30"/>
      <c r="AW146" s="30"/>
      <c r="AX146" s="30"/>
      <c r="AY146" s="30"/>
      <c r="AZ146" s="30"/>
      <c r="BA146" s="30"/>
      <c r="BB146" s="30"/>
      <c r="BC146" s="30"/>
      <c r="BD146" s="30"/>
      <c r="BE146" s="30"/>
      <c r="BF146" s="30"/>
      <c r="BG146" s="30"/>
      <c r="BH146" s="30"/>
      <c r="BI146" s="30"/>
      <c r="BJ146" s="30"/>
      <c r="BK146" s="30"/>
      <c r="BL146" s="30"/>
      <c r="BM146" s="30"/>
      <c r="BN146" s="30"/>
      <c r="BO146" s="30"/>
      <c r="BP146" s="30"/>
      <c r="BQ146" s="30"/>
      <c r="BR146" s="30"/>
      <c r="BS146" s="30"/>
      <c r="BT146" s="30"/>
      <c r="BU146" s="30"/>
      <c r="BV146" s="30"/>
      <c r="BW146" s="30"/>
      <c r="BX146" s="30"/>
      <c r="BY146" s="30"/>
      <c r="BZ146" s="30"/>
      <c r="CA146" s="30"/>
      <c r="CB146" s="30"/>
      <c r="CC146" s="30"/>
      <c r="CD146" s="30"/>
      <c r="CE146" s="30"/>
      <c r="CF146" s="30"/>
      <c r="CG146" s="87"/>
      <c r="CH146" s="30"/>
      <c r="CI146" s="30"/>
    </row>
    <row r="147" customFormat="false" ht="15.75" hidden="false" customHeight="false" outlineLevel="0" collapsed="false">
      <c r="H147" s="79" t="n">
        <f aca="false">H146+1</f>
        <v>124</v>
      </c>
      <c r="I147" s="72"/>
      <c r="L147" s="85" t="n">
        <f aca="false">L146-O147</f>
        <v>771922444</v>
      </c>
      <c r="M147" s="81" t="n">
        <f aca="false">L146*($C$6/12)</f>
        <v>5076676.60670667</v>
      </c>
      <c r="O147" s="85" t="n">
        <f aca="false">M147-P147</f>
        <v>0</v>
      </c>
      <c r="P147" s="81" t="n">
        <f aca="false">($C$6/12*L146)</f>
        <v>5076676.60670667</v>
      </c>
      <c r="Q147" s="86" t="n">
        <f aca="false">L146*($C$10/12)</f>
        <v>6432.68703333333</v>
      </c>
      <c r="R147" s="86" t="n">
        <f aca="false">L146*($C$11/12)</f>
        <v>1029.22992533333</v>
      </c>
      <c r="S147" s="57"/>
    </row>
    <row r="148" customFormat="false" ht="15.75" hidden="false" customHeight="false" outlineLevel="0" collapsed="false">
      <c r="H148" s="79" t="n">
        <f aca="false">H147+1</f>
        <v>125</v>
      </c>
      <c r="I148" s="72"/>
      <c r="L148" s="85" t="n">
        <f aca="false">L147-O148</f>
        <v>771922444</v>
      </c>
      <c r="M148" s="81" t="n">
        <f aca="false">L147*($C$6/12)</f>
        <v>5076676.60670667</v>
      </c>
      <c r="O148" s="85" t="n">
        <f aca="false">M148-P148</f>
        <v>0</v>
      </c>
      <c r="P148" s="81" t="n">
        <f aca="false">($C$6/12*L147)</f>
        <v>5076676.60670667</v>
      </c>
      <c r="Q148" s="86" t="n">
        <f aca="false">L147*($C$10/12)</f>
        <v>6432.68703333333</v>
      </c>
      <c r="R148" s="86" t="n">
        <f aca="false">L147*($C$11/12)</f>
        <v>1029.22992533333</v>
      </c>
      <c r="S148" s="57"/>
    </row>
    <row r="149" customFormat="false" ht="15.75" hidden="false" customHeight="false" outlineLevel="0" collapsed="false">
      <c r="H149" s="79" t="n">
        <f aca="false">H148+1</f>
        <v>126</v>
      </c>
      <c r="I149" s="72"/>
      <c r="L149" s="85" t="n">
        <f aca="false">L148-O149</f>
        <v>771922444</v>
      </c>
      <c r="M149" s="81" t="n">
        <f aca="false">L148*($C$6/12)</f>
        <v>5076676.60670667</v>
      </c>
      <c r="O149" s="85" t="n">
        <f aca="false">M149-P149</f>
        <v>0</v>
      </c>
      <c r="P149" s="81" t="n">
        <f aca="false">($C$6/12*L148)</f>
        <v>5076676.60670667</v>
      </c>
      <c r="Q149" s="86" t="n">
        <f aca="false">L148*($C$10/12)</f>
        <v>6432.68703333333</v>
      </c>
      <c r="R149" s="86" t="n">
        <f aca="false">L148*($C$11/12)</f>
        <v>1029.22992533333</v>
      </c>
      <c r="S149" s="57"/>
    </row>
    <row r="150" customFormat="false" ht="15.75" hidden="false" customHeight="false" outlineLevel="0" collapsed="false">
      <c r="H150" s="79" t="n">
        <f aca="false">H149+1</f>
        <v>127</v>
      </c>
      <c r="I150" s="72"/>
      <c r="L150" s="85" t="n">
        <f aca="false">L149-O150</f>
        <v>771922444</v>
      </c>
      <c r="M150" s="81" t="n">
        <f aca="false">L149*($C$6/12)</f>
        <v>5076676.60670667</v>
      </c>
      <c r="O150" s="85" t="n">
        <f aca="false">M150-P150</f>
        <v>0</v>
      </c>
      <c r="P150" s="81" t="n">
        <f aca="false">($C$6/12*L149)</f>
        <v>5076676.60670667</v>
      </c>
      <c r="Q150" s="86" t="n">
        <f aca="false">L149*($C$10/12)</f>
        <v>6432.68703333333</v>
      </c>
      <c r="R150" s="86" t="n">
        <f aca="false">L149*($C$11/12)</f>
        <v>1029.22992533333</v>
      </c>
      <c r="S150" s="57"/>
    </row>
    <row r="151" customFormat="false" ht="15.75" hidden="false" customHeight="false" outlineLevel="0" collapsed="false">
      <c r="H151" s="79" t="n">
        <f aca="false">H150+1</f>
        <v>128</v>
      </c>
      <c r="I151" s="72"/>
      <c r="L151" s="85" t="n">
        <f aca="false">L150-O151</f>
        <v>771922444</v>
      </c>
      <c r="M151" s="81" t="n">
        <f aca="false">L150*($C$6/12)</f>
        <v>5076676.60670667</v>
      </c>
      <c r="O151" s="85" t="n">
        <f aca="false">M151-P151</f>
        <v>0</v>
      </c>
      <c r="P151" s="81" t="n">
        <f aca="false">($C$6/12*L150)</f>
        <v>5076676.60670667</v>
      </c>
      <c r="Q151" s="86" t="n">
        <f aca="false">L150*($C$10/12)</f>
        <v>6432.68703333333</v>
      </c>
      <c r="R151" s="86" t="n">
        <f aca="false">L150*($C$11/12)</f>
        <v>1029.22992533333</v>
      </c>
      <c r="S151" s="57"/>
    </row>
    <row r="152" customFormat="false" ht="15.75" hidden="false" customHeight="false" outlineLevel="0" collapsed="false">
      <c r="H152" s="79" t="n">
        <f aca="false">H151+1</f>
        <v>129</v>
      </c>
      <c r="I152" s="72"/>
      <c r="L152" s="85" t="n">
        <f aca="false">L151-O152</f>
        <v>771922444</v>
      </c>
      <c r="M152" s="81" t="n">
        <f aca="false">L151*($C$6/12)</f>
        <v>5076676.60670667</v>
      </c>
      <c r="O152" s="85" t="n">
        <f aca="false">M152-P152</f>
        <v>0</v>
      </c>
      <c r="P152" s="81" t="n">
        <f aca="false">($C$6/12*L151)</f>
        <v>5076676.60670667</v>
      </c>
      <c r="Q152" s="86" t="n">
        <f aca="false">L151*($C$10/12)</f>
        <v>6432.68703333333</v>
      </c>
      <c r="R152" s="86" t="n">
        <f aca="false">L151*($C$11/12)</f>
        <v>1029.22992533333</v>
      </c>
      <c r="S152" s="57"/>
    </row>
    <row r="153" customFormat="false" ht="15.75" hidden="false" customHeight="false" outlineLevel="0" collapsed="false">
      <c r="H153" s="79" t="n">
        <f aca="false">H152+1</f>
        <v>130</v>
      </c>
      <c r="I153" s="72"/>
      <c r="L153" s="85" t="n">
        <f aca="false">L152-O153</f>
        <v>771922444</v>
      </c>
      <c r="M153" s="81" t="n">
        <f aca="false">L152*($C$6/12)</f>
        <v>5076676.60670667</v>
      </c>
      <c r="O153" s="85" t="n">
        <f aca="false">M153-P153</f>
        <v>0</v>
      </c>
      <c r="P153" s="81" t="n">
        <f aca="false">($C$6/12*L152)</f>
        <v>5076676.60670667</v>
      </c>
      <c r="Q153" s="86" t="n">
        <f aca="false">L152*($C$10/12)</f>
        <v>6432.68703333333</v>
      </c>
      <c r="R153" s="86" t="n">
        <f aca="false">L152*($C$11/12)</f>
        <v>1029.22992533333</v>
      </c>
      <c r="S153" s="57"/>
    </row>
    <row r="154" customFormat="false" ht="15.75" hidden="false" customHeight="false" outlineLevel="0" collapsed="false">
      <c r="H154" s="79" t="n">
        <f aca="false">H153+1</f>
        <v>131</v>
      </c>
      <c r="I154" s="72"/>
      <c r="L154" s="85" t="n">
        <f aca="false">L153-O154</f>
        <v>771922444</v>
      </c>
      <c r="M154" s="81" t="n">
        <f aca="false">L153*($C$6/12)</f>
        <v>5076676.60670667</v>
      </c>
      <c r="O154" s="85" t="n">
        <f aca="false">M154-P154</f>
        <v>0</v>
      </c>
      <c r="P154" s="81" t="n">
        <f aca="false">($C$6/12*L153)</f>
        <v>5076676.60670667</v>
      </c>
      <c r="Q154" s="86" t="n">
        <f aca="false">L153*($C$10/12)</f>
        <v>6432.68703333333</v>
      </c>
      <c r="R154" s="86" t="n">
        <f aca="false">L153*($C$11/12)</f>
        <v>1029.22992533333</v>
      </c>
      <c r="S154" s="57"/>
    </row>
    <row r="155" customFormat="false" ht="15.75" hidden="false" customHeight="false" outlineLevel="0" collapsed="false">
      <c r="H155" s="79" t="n">
        <f aca="false">H154+1</f>
        <v>132</v>
      </c>
      <c r="I155" s="72"/>
      <c r="L155" s="85" t="n">
        <f aca="false">L154-O155</f>
        <v>771922444</v>
      </c>
      <c r="M155" s="81" t="n">
        <f aca="false">L154*($C$6/12)</f>
        <v>5076676.60670667</v>
      </c>
      <c r="O155" s="85" t="n">
        <f aca="false">M155-P155</f>
        <v>0</v>
      </c>
      <c r="P155" s="81" t="n">
        <f aca="false">($C$6/12*L154)</f>
        <v>5076676.60670667</v>
      </c>
      <c r="Q155" s="86" t="n">
        <f aca="false">L154*($C$10/12)</f>
        <v>6432.68703333333</v>
      </c>
      <c r="R155" s="86" t="n">
        <f aca="false">L154*($C$11/12)</f>
        <v>1029.22992533333</v>
      </c>
      <c r="S155" s="57"/>
    </row>
    <row r="156" customFormat="false" ht="15.75" hidden="false" customHeight="false" outlineLevel="0" collapsed="false">
      <c r="H156" s="79" t="n">
        <f aca="false">H155+1</f>
        <v>133</v>
      </c>
      <c r="I156" s="72"/>
      <c r="L156" s="85" t="n">
        <f aca="false">L155-O156</f>
        <v>771922444</v>
      </c>
      <c r="M156" s="81" t="n">
        <f aca="false">L155*($C$6/12)</f>
        <v>5076676.60670667</v>
      </c>
      <c r="O156" s="85" t="n">
        <f aca="false">M156-P156</f>
        <v>0</v>
      </c>
      <c r="P156" s="81" t="n">
        <f aca="false">($C$6/12*L155)</f>
        <v>5076676.60670667</v>
      </c>
      <c r="Q156" s="86" t="n">
        <f aca="false">L155*($C$10/12)</f>
        <v>6432.68703333333</v>
      </c>
      <c r="R156" s="86" t="n">
        <f aca="false">L155*($C$11/12)</f>
        <v>1029.22992533333</v>
      </c>
      <c r="S156" s="57"/>
    </row>
    <row r="157" customFormat="false" ht="15.75" hidden="false" customHeight="false" outlineLevel="0" collapsed="false">
      <c r="H157" s="79" t="n">
        <f aca="false">H156+1</f>
        <v>134</v>
      </c>
      <c r="I157" s="72"/>
      <c r="L157" s="85" t="n">
        <f aca="false">L156-O157</f>
        <v>771922444</v>
      </c>
      <c r="M157" s="81" t="n">
        <f aca="false">L156*($C$6/12)</f>
        <v>5076676.60670667</v>
      </c>
      <c r="O157" s="85" t="n">
        <f aca="false">M157-P157</f>
        <v>0</v>
      </c>
      <c r="P157" s="81" t="n">
        <f aca="false">($C$6/12*L156)</f>
        <v>5076676.60670667</v>
      </c>
      <c r="Q157" s="86" t="n">
        <f aca="false">L156*($C$10/12)</f>
        <v>6432.68703333333</v>
      </c>
      <c r="R157" s="86" t="n">
        <f aca="false">L156*($C$11/12)</f>
        <v>1029.22992533333</v>
      </c>
      <c r="S157" s="57"/>
    </row>
    <row r="158" customFormat="false" ht="15.75" hidden="false" customHeight="false" outlineLevel="0" collapsed="false">
      <c r="H158" s="79" t="n">
        <f aca="false">H157+1</f>
        <v>135</v>
      </c>
      <c r="I158" s="72"/>
      <c r="L158" s="85" t="n">
        <f aca="false">L157-O158</f>
        <v>771922444</v>
      </c>
      <c r="M158" s="81" t="n">
        <f aca="false">L157*($C$6/12)</f>
        <v>5076676.60670667</v>
      </c>
      <c r="O158" s="85" t="n">
        <f aca="false">M158-P158</f>
        <v>0</v>
      </c>
      <c r="P158" s="81" t="n">
        <f aca="false">($C$6/12*L157)</f>
        <v>5076676.60670667</v>
      </c>
      <c r="Q158" s="86" t="n">
        <f aca="false">L157*($C$10/12)</f>
        <v>6432.68703333333</v>
      </c>
      <c r="R158" s="86" t="n">
        <f aca="false">L157*($C$11/12)</f>
        <v>1029.22992533333</v>
      </c>
      <c r="S158" s="57"/>
    </row>
    <row r="159" customFormat="false" ht="15.75" hidden="false" customHeight="false" outlineLevel="0" collapsed="false">
      <c r="H159" s="79" t="n">
        <f aca="false">H158+1</f>
        <v>136</v>
      </c>
      <c r="I159" s="72"/>
      <c r="L159" s="85" t="n">
        <f aca="false">L158-O159</f>
        <v>771922444</v>
      </c>
      <c r="M159" s="81" t="n">
        <f aca="false">L158*($C$6/12)</f>
        <v>5076676.60670667</v>
      </c>
      <c r="O159" s="85" t="n">
        <f aca="false">M159-P159</f>
        <v>0</v>
      </c>
      <c r="P159" s="81" t="n">
        <f aca="false">($C$6/12*L158)</f>
        <v>5076676.60670667</v>
      </c>
      <c r="Q159" s="86" t="n">
        <f aca="false">L158*($C$10/12)</f>
        <v>6432.68703333333</v>
      </c>
      <c r="R159" s="86" t="n">
        <f aca="false">L158*($C$11/12)</f>
        <v>1029.22992533333</v>
      </c>
      <c r="S159" s="57"/>
    </row>
    <row r="160" customFormat="false" ht="15.75" hidden="false" customHeight="false" outlineLevel="0" collapsed="false">
      <c r="H160" s="79" t="n">
        <f aca="false">H159+1</f>
        <v>137</v>
      </c>
      <c r="I160" s="72"/>
      <c r="L160" s="85" t="n">
        <f aca="false">L159-O160</f>
        <v>771922444</v>
      </c>
      <c r="M160" s="81" t="n">
        <f aca="false">L159*($C$6/12)</f>
        <v>5076676.60670667</v>
      </c>
      <c r="O160" s="85" t="n">
        <f aca="false">M160-P160</f>
        <v>0</v>
      </c>
      <c r="P160" s="81" t="n">
        <f aca="false">($C$6/12*L159)</f>
        <v>5076676.60670667</v>
      </c>
      <c r="Q160" s="86" t="n">
        <f aca="false">L159*($C$10/12)</f>
        <v>6432.68703333333</v>
      </c>
      <c r="R160" s="86" t="n">
        <f aca="false">L159*($C$11/12)</f>
        <v>1029.22992533333</v>
      </c>
      <c r="S160" s="57"/>
    </row>
    <row r="161" customFormat="false" ht="15.75" hidden="false" customHeight="false" outlineLevel="0" collapsed="false">
      <c r="H161" s="79" t="n">
        <f aca="false">H160+1</f>
        <v>138</v>
      </c>
      <c r="I161" s="72"/>
      <c r="L161" s="85" t="n">
        <f aca="false">L160-O161</f>
        <v>771922444</v>
      </c>
      <c r="M161" s="81" t="n">
        <f aca="false">L160*($C$6/12)</f>
        <v>5076676.60670667</v>
      </c>
      <c r="O161" s="85" t="n">
        <f aca="false">M161-P161</f>
        <v>0</v>
      </c>
      <c r="P161" s="81" t="n">
        <f aca="false">($C$6/12*L160)</f>
        <v>5076676.60670667</v>
      </c>
      <c r="Q161" s="86" t="n">
        <f aca="false">L160*($C$10/12)</f>
        <v>6432.68703333333</v>
      </c>
      <c r="R161" s="86" t="n">
        <f aca="false">L160*($C$11/12)</f>
        <v>1029.22992533333</v>
      </c>
      <c r="S161" s="57"/>
    </row>
    <row r="162" customFormat="false" ht="15.75" hidden="false" customHeight="false" outlineLevel="0" collapsed="false">
      <c r="H162" s="79" t="n">
        <f aca="false">H161+1</f>
        <v>139</v>
      </c>
      <c r="I162" s="72"/>
      <c r="L162" s="85" t="n">
        <f aca="false">L161-O162</f>
        <v>771922444</v>
      </c>
      <c r="M162" s="81" t="n">
        <f aca="false">L161*($C$6/12)</f>
        <v>5076676.60670667</v>
      </c>
      <c r="O162" s="85" t="n">
        <f aca="false">M162-P162</f>
        <v>0</v>
      </c>
      <c r="P162" s="81" t="n">
        <f aca="false">($C$6/12*L161)</f>
        <v>5076676.60670667</v>
      </c>
      <c r="Q162" s="86" t="n">
        <f aca="false">L161*($C$10/12)</f>
        <v>6432.68703333333</v>
      </c>
      <c r="R162" s="86" t="n">
        <f aca="false">L161*($C$11/12)</f>
        <v>1029.22992533333</v>
      </c>
      <c r="S162" s="57"/>
    </row>
    <row r="163" customFormat="false" ht="15.75" hidden="false" customHeight="false" outlineLevel="0" collapsed="false">
      <c r="H163" s="79" t="n">
        <f aca="false">H162+1</f>
        <v>140</v>
      </c>
      <c r="I163" s="72"/>
      <c r="L163" s="85" t="n">
        <f aca="false">L162-O163</f>
        <v>771922444</v>
      </c>
      <c r="M163" s="81" t="n">
        <f aca="false">L162*($C$6/12)</f>
        <v>5076676.60670667</v>
      </c>
      <c r="O163" s="85" t="n">
        <f aca="false">M163-P163</f>
        <v>0</v>
      </c>
      <c r="P163" s="81" t="n">
        <f aca="false">($C$6/12*L162)</f>
        <v>5076676.60670667</v>
      </c>
      <c r="Q163" s="86" t="n">
        <f aca="false">L162*($C$10/12)</f>
        <v>6432.68703333333</v>
      </c>
      <c r="R163" s="86" t="n">
        <f aca="false">L162*($C$11/12)</f>
        <v>1029.22992533333</v>
      </c>
      <c r="S163" s="57"/>
    </row>
    <row r="164" customFormat="false" ht="15.75" hidden="false" customHeight="false" outlineLevel="0" collapsed="false">
      <c r="H164" s="79" t="n">
        <f aca="false">H163+1</f>
        <v>141</v>
      </c>
      <c r="I164" s="72"/>
      <c r="L164" s="85" t="n">
        <f aca="false">L163-O164</f>
        <v>771922444</v>
      </c>
      <c r="M164" s="81" t="n">
        <f aca="false">L163*($C$6/12)</f>
        <v>5076676.60670667</v>
      </c>
      <c r="O164" s="85" t="n">
        <f aca="false">M164-P164</f>
        <v>0</v>
      </c>
      <c r="P164" s="81" t="n">
        <f aca="false">($C$6/12*L163)</f>
        <v>5076676.60670667</v>
      </c>
      <c r="Q164" s="86" t="n">
        <f aca="false">L163*($C$10/12)</f>
        <v>6432.68703333333</v>
      </c>
      <c r="R164" s="86" t="n">
        <f aca="false">L163*($C$11/12)</f>
        <v>1029.22992533333</v>
      </c>
      <c r="S164" s="57"/>
    </row>
    <row r="165" customFormat="false" ht="15.75" hidden="false" customHeight="false" outlineLevel="0" collapsed="false">
      <c r="H165" s="79" t="n">
        <f aca="false">H164+1</f>
        <v>142</v>
      </c>
      <c r="I165" s="72"/>
      <c r="L165" s="85" t="n">
        <f aca="false">L164-O165</f>
        <v>771922444</v>
      </c>
      <c r="M165" s="81" t="n">
        <f aca="false">L164*($C$6/12)</f>
        <v>5076676.60670667</v>
      </c>
      <c r="O165" s="85" t="n">
        <f aca="false">M165-P165</f>
        <v>0</v>
      </c>
      <c r="P165" s="81" t="n">
        <f aca="false">($C$6/12*L164)</f>
        <v>5076676.60670667</v>
      </c>
      <c r="Q165" s="86" t="n">
        <f aca="false">L164*($C$10/12)</f>
        <v>6432.68703333333</v>
      </c>
      <c r="R165" s="86" t="n">
        <f aca="false">L164*($C$11/12)</f>
        <v>1029.22992533333</v>
      </c>
      <c r="S165" s="57"/>
    </row>
    <row r="166" customFormat="false" ht="15.75" hidden="false" customHeight="false" outlineLevel="0" collapsed="false">
      <c r="H166" s="79" t="n">
        <f aca="false">H165+1</f>
        <v>143</v>
      </c>
      <c r="I166" s="72"/>
      <c r="L166" s="85" t="n">
        <f aca="false">L165-O166</f>
        <v>771922444</v>
      </c>
      <c r="M166" s="81" t="n">
        <f aca="false">L165*($C$6/12)</f>
        <v>5076676.60670667</v>
      </c>
      <c r="O166" s="85" t="n">
        <f aca="false">M166-P166</f>
        <v>0</v>
      </c>
      <c r="P166" s="81" t="n">
        <f aca="false">($C$6/12*L165)</f>
        <v>5076676.60670667</v>
      </c>
      <c r="Q166" s="86" t="n">
        <f aca="false">L165*($C$10/12)</f>
        <v>6432.68703333333</v>
      </c>
      <c r="R166" s="86" t="n">
        <f aca="false">L165*($C$11/12)</f>
        <v>1029.22992533333</v>
      </c>
      <c r="S166" s="57"/>
    </row>
    <row r="167" customFormat="false" ht="15.75" hidden="false" customHeight="false" outlineLevel="0" collapsed="false">
      <c r="H167" s="79" t="n">
        <f aca="false">H166+1</f>
        <v>144</v>
      </c>
      <c r="I167" s="72"/>
      <c r="L167" s="85" t="n">
        <f aca="false">L166-O167</f>
        <v>771922444</v>
      </c>
      <c r="M167" s="81" t="n">
        <f aca="false">L166*($C$6/12)</f>
        <v>5076676.60670667</v>
      </c>
      <c r="O167" s="85" t="n">
        <f aca="false">M167-P167</f>
        <v>0</v>
      </c>
      <c r="P167" s="81" t="n">
        <f aca="false">($C$6/12*L166)</f>
        <v>5076676.60670667</v>
      </c>
      <c r="Q167" s="86" t="n">
        <f aca="false">L166*($C$10/12)</f>
        <v>6432.68703333333</v>
      </c>
      <c r="R167" s="86" t="n">
        <f aca="false">L166*($C$11/12)</f>
        <v>1029.22992533333</v>
      </c>
      <c r="S167" s="57"/>
    </row>
    <row r="168" customFormat="false" ht="15.75" hidden="false" customHeight="false" outlineLevel="0" collapsed="false">
      <c r="H168" s="79" t="n">
        <f aca="false">H167+1</f>
        <v>145</v>
      </c>
      <c r="I168" s="72"/>
      <c r="L168" s="85" t="n">
        <f aca="false">L167-O168</f>
        <v>771922444</v>
      </c>
      <c r="M168" s="81" t="n">
        <f aca="false">L167*($C$6/12)</f>
        <v>5076676.60670667</v>
      </c>
      <c r="O168" s="85" t="n">
        <f aca="false">M168-P168</f>
        <v>0</v>
      </c>
      <c r="P168" s="81" t="n">
        <f aca="false">($C$6/12*L167)</f>
        <v>5076676.60670667</v>
      </c>
      <c r="Q168" s="86" t="n">
        <f aca="false">L167*($C$10/12)</f>
        <v>6432.68703333333</v>
      </c>
      <c r="R168" s="86" t="n">
        <f aca="false">L167*($C$11/12)</f>
        <v>1029.22992533333</v>
      </c>
      <c r="S168" s="57"/>
    </row>
    <row r="169" customFormat="false" ht="15.75" hidden="false" customHeight="false" outlineLevel="0" collapsed="false">
      <c r="H169" s="79" t="n">
        <f aca="false">H168+1</f>
        <v>146</v>
      </c>
      <c r="I169" s="72"/>
      <c r="L169" s="85" t="n">
        <f aca="false">L168-O169</f>
        <v>771922444</v>
      </c>
      <c r="M169" s="81" t="n">
        <f aca="false">L168*($C$6/12)</f>
        <v>5076676.60670667</v>
      </c>
      <c r="O169" s="85" t="n">
        <f aca="false">M169-P169</f>
        <v>0</v>
      </c>
      <c r="P169" s="81" t="n">
        <f aca="false">($C$6/12*L168)</f>
        <v>5076676.60670667</v>
      </c>
      <c r="Q169" s="86" t="n">
        <f aca="false">L168*($C$10/12)</f>
        <v>6432.68703333333</v>
      </c>
      <c r="R169" s="86" t="n">
        <f aca="false">L168*($C$11/12)</f>
        <v>1029.22992533333</v>
      </c>
      <c r="S169" s="57"/>
    </row>
    <row r="170" customFormat="false" ht="15.75" hidden="false" customHeight="false" outlineLevel="0" collapsed="false">
      <c r="H170" s="79" t="n">
        <f aca="false">H169+1</f>
        <v>147</v>
      </c>
      <c r="I170" s="72"/>
      <c r="L170" s="85" t="n">
        <f aca="false">L169-O170</f>
        <v>771922444</v>
      </c>
      <c r="M170" s="81" t="n">
        <f aca="false">L169*($C$6/12)</f>
        <v>5076676.60670667</v>
      </c>
      <c r="O170" s="85" t="n">
        <f aca="false">M170-P170</f>
        <v>0</v>
      </c>
      <c r="P170" s="81" t="n">
        <f aca="false">($C$6/12*L169)</f>
        <v>5076676.60670667</v>
      </c>
      <c r="Q170" s="86" t="n">
        <f aca="false">L169*($C$10/12)</f>
        <v>6432.68703333333</v>
      </c>
      <c r="R170" s="86" t="n">
        <f aca="false">L169*($C$11/12)</f>
        <v>1029.22992533333</v>
      </c>
      <c r="S170" s="57"/>
    </row>
    <row r="171" customFormat="false" ht="15.75" hidden="false" customHeight="false" outlineLevel="0" collapsed="false">
      <c r="H171" s="79" t="n">
        <f aca="false">H170+1</f>
        <v>148</v>
      </c>
      <c r="I171" s="72"/>
      <c r="L171" s="85" t="n">
        <f aca="false">L170-O171</f>
        <v>771922444</v>
      </c>
      <c r="M171" s="81" t="n">
        <f aca="false">L170*($C$6/12)</f>
        <v>5076676.60670667</v>
      </c>
      <c r="O171" s="85" t="n">
        <f aca="false">M171-P171</f>
        <v>0</v>
      </c>
      <c r="P171" s="81" t="n">
        <f aca="false">($C$6/12*L170)</f>
        <v>5076676.60670667</v>
      </c>
      <c r="Q171" s="86" t="n">
        <f aca="false">L170*($C$10/12)</f>
        <v>6432.68703333333</v>
      </c>
      <c r="R171" s="86" t="n">
        <f aca="false">L170*($C$11/12)</f>
        <v>1029.22992533333</v>
      </c>
      <c r="S171" s="57"/>
    </row>
    <row r="172" customFormat="false" ht="15.75" hidden="false" customHeight="false" outlineLevel="0" collapsed="false">
      <c r="H172" s="79" t="n">
        <f aca="false">H171+1</f>
        <v>149</v>
      </c>
      <c r="I172" s="72"/>
      <c r="L172" s="85" t="n">
        <f aca="false">L171-O172</f>
        <v>771922444</v>
      </c>
      <c r="M172" s="81" t="n">
        <f aca="false">L171*($C$6/12)</f>
        <v>5076676.60670667</v>
      </c>
      <c r="O172" s="85" t="n">
        <f aca="false">M172-P172</f>
        <v>0</v>
      </c>
      <c r="P172" s="81" t="n">
        <f aca="false">($C$6/12*L171)</f>
        <v>5076676.60670667</v>
      </c>
      <c r="Q172" s="86" t="n">
        <f aca="false">L171*($C$10/12)</f>
        <v>6432.68703333333</v>
      </c>
      <c r="R172" s="86" t="n">
        <f aca="false">L171*($C$11/12)</f>
        <v>1029.22992533333</v>
      </c>
      <c r="S172" s="57"/>
    </row>
    <row r="173" customFormat="false" ht="15.75" hidden="false" customHeight="false" outlineLevel="0" collapsed="false">
      <c r="H173" s="79" t="n">
        <f aca="false">H172+1</f>
        <v>150</v>
      </c>
      <c r="I173" s="72"/>
      <c r="L173" s="85" t="n">
        <f aca="false">L172-O173</f>
        <v>771922444</v>
      </c>
      <c r="M173" s="81" t="n">
        <f aca="false">L172*($C$6/12)</f>
        <v>5076676.60670667</v>
      </c>
      <c r="O173" s="85" t="n">
        <f aca="false">M173-P173</f>
        <v>0</v>
      </c>
      <c r="P173" s="81" t="n">
        <f aca="false">($C$6/12*L172)</f>
        <v>5076676.60670667</v>
      </c>
      <c r="Q173" s="86" t="n">
        <f aca="false">L172*($C$10/12)</f>
        <v>6432.68703333333</v>
      </c>
      <c r="R173" s="86" t="n">
        <f aca="false">L172*($C$11/12)</f>
        <v>1029.22992533333</v>
      </c>
      <c r="S173" s="57"/>
    </row>
    <row r="174" customFormat="false" ht="15.75" hidden="false" customHeight="false" outlineLevel="0" collapsed="false">
      <c r="H174" s="79" t="n">
        <f aca="false">H173+1</f>
        <v>151</v>
      </c>
      <c r="I174" s="72"/>
      <c r="L174" s="85" t="n">
        <f aca="false">L173-O174</f>
        <v>771922444</v>
      </c>
      <c r="M174" s="81" t="n">
        <f aca="false">L173*($C$6/12)</f>
        <v>5076676.60670667</v>
      </c>
      <c r="O174" s="85" t="n">
        <f aca="false">M174-P174</f>
        <v>0</v>
      </c>
      <c r="P174" s="81" t="n">
        <f aca="false">($C$6/12*L173)</f>
        <v>5076676.60670667</v>
      </c>
      <c r="Q174" s="86" t="n">
        <f aca="false">L173*($C$10/12)</f>
        <v>6432.68703333333</v>
      </c>
      <c r="R174" s="86" t="n">
        <f aca="false">L173*($C$11/12)</f>
        <v>1029.22992533333</v>
      </c>
      <c r="S174" s="57"/>
    </row>
    <row r="175" customFormat="false" ht="15.75" hidden="false" customHeight="false" outlineLevel="0" collapsed="false">
      <c r="H175" s="79" t="n">
        <f aca="false">H174+1</f>
        <v>152</v>
      </c>
      <c r="I175" s="72"/>
      <c r="L175" s="85" t="n">
        <f aca="false">L174-O175</f>
        <v>771922444</v>
      </c>
      <c r="M175" s="81" t="n">
        <f aca="false">L174*($C$6/12)</f>
        <v>5076676.60670667</v>
      </c>
      <c r="O175" s="85" t="n">
        <f aca="false">M175-P175</f>
        <v>0</v>
      </c>
      <c r="P175" s="81" t="n">
        <f aca="false">($C$6/12*L174)</f>
        <v>5076676.60670667</v>
      </c>
      <c r="Q175" s="86" t="n">
        <f aca="false">L174*($C$10/12)</f>
        <v>6432.68703333333</v>
      </c>
      <c r="R175" s="86" t="n">
        <f aca="false">L174*($C$11/12)</f>
        <v>1029.22992533333</v>
      </c>
      <c r="S175" s="57"/>
    </row>
    <row r="176" customFormat="false" ht="15.75" hidden="false" customHeight="false" outlineLevel="0" collapsed="false">
      <c r="H176" s="79" t="n">
        <f aca="false">H175+1</f>
        <v>153</v>
      </c>
      <c r="I176" s="72"/>
      <c r="L176" s="85" t="n">
        <f aca="false">L175-O176</f>
        <v>771922444</v>
      </c>
      <c r="M176" s="81" t="n">
        <f aca="false">L175*($C$6/12)</f>
        <v>5076676.60670667</v>
      </c>
      <c r="O176" s="85" t="n">
        <f aca="false">M176-P176</f>
        <v>0</v>
      </c>
      <c r="P176" s="81" t="n">
        <f aca="false">($C$6/12*L175)</f>
        <v>5076676.60670667</v>
      </c>
      <c r="Q176" s="86" t="n">
        <f aca="false">L175*($C$10/12)</f>
        <v>6432.68703333333</v>
      </c>
      <c r="R176" s="86" t="n">
        <f aca="false">L175*($C$11/12)</f>
        <v>1029.22992533333</v>
      </c>
      <c r="S176" s="57"/>
    </row>
    <row r="177" customFormat="false" ht="15.75" hidden="false" customHeight="false" outlineLevel="0" collapsed="false">
      <c r="H177" s="79" t="n">
        <f aca="false">H176+1</f>
        <v>154</v>
      </c>
      <c r="I177" s="72"/>
      <c r="L177" s="85" t="n">
        <f aca="false">L176-O177</f>
        <v>771922444</v>
      </c>
      <c r="M177" s="81" t="n">
        <f aca="false">L176*($C$6/12)</f>
        <v>5076676.60670667</v>
      </c>
      <c r="O177" s="85" t="n">
        <f aca="false">M177-P177</f>
        <v>0</v>
      </c>
      <c r="P177" s="81" t="n">
        <f aca="false">($C$6/12*L176)</f>
        <v>5076676.60670667</v>
      </c>
      <c r="Q177" s="86" t="n">
        <f aca="false">L176*($C$10/12)</f>
        <v>6432.68703333333</v>
      </c>
      <c r="R177" s="86" t="n">
        <f aca="false">L176*($C$11/12)</f>
        <v>1029.22992533333</v>
      </c>
      <c r="S177" s="57"/>
    </row>
    <row r="178" customFormat="false" ht="15.75" hidden="false" customHeight="false" outlineLevel="0" collapsed="false">
      <c r="H178" s="79" t="n">
        <f aca="false">H177+1</f>
        <v>155</v>
      </c>
      <c r="I178" s="72"/>
      <c r="L178" s="85" t="n">
        <f aca="false">L177-O178</f>
        <v>771922444</v>
      </c>
      <c r="M178" s="81" t="n">
        <f aca="false">L177*($C$6/12)</f>
        <v>5076676.60670667</v>
      </c>
      <c r="O178" s="85" t="n">
        <f aca="false">M178-P178</f>
        <v>0</v>
      </c>
      <c r="P178" s="81" t="n">
        <f aca="false">($C$6/12*L177)</f>
        <v>5076676.60670667</v>
      </c>
      <c r="Q178" s="86" t="n">
        <f aca="false">L177*($C$10/12)</f>
        <v>6432.68703333333</v>
      </c>
      <c r="R178" s="86" t="n">
        <f aca="false">L177*($C$11/12)</f>
        <v>1029.22992533333</v>
      </c>
      <c r="S178" s="57"/>
    </row>
    <row r="179" customFormat="false" ht="15.75" hidden="false" customHeight="false" outlineLevel="0" collapsed="false">
      <c r="H179" s="79" t="n">
        <f aca="false">H178+1</f>
        <v>156</v>
      </c>
      <c r="I179" s="72"/>
      <c r="L179" s="85" t="n">
        <f aca="false">L178-O179</f>
        <v>771922444</v>
      </c>
      <c r="M179" s="81" t="n">
        <f aca="false">L178*($C$6/12)</f>
        <v>5076676.60670667</v>
      </c>
      <c r="O179" s="85" t="n">
        <f aca="false">M179-P179</f>
        <v>0</v>
      </c>
      <c r="P179" s="81" t="n">
        <f aca="false">($C$6/12*L178)</f>
        <v>5076676.60670667</v>
      </c>
      <c r="Q179" s="86" t="n">
        <f aca="false">L178*($C$10/12)</f>
        <v>6432.68703333333</v>
      </c>
      <c r="R179" s="86" t="n">
        <f aca="false">L178*($C$11/12)</f>
        <v>1029.22992533333</v>
      </c>
      <c r="S179" s="57"/>
    </row>
    <row r="180" customFormat="false" ht="15.75" hidden="false" customHeight="false" outlineLevel="0" collapsed="false">
      <c r="H180" s="79" t="n">
        <f aca="false">H179+1</f>
        <v>157</v>
      </c>
      <c r="I180" s="72"/>
      <c r="L180" s="85" t="n">
        <f aca="false">L179-O180</f>
        <v>771922444</v>
      </c>
      <c r="M180" s="81" t="n">
        <f aca="false">L179*($C$6/12)</f>
        <v>5076676.60670667</v>
      </c>
      <c r="O180" s="85" t="n">
        <f aca="false">M180-P180</f>
        <v>0</v>
      </c>
      <c r="P180" s="81" t="n">
        <f aca="false">($C$6/12*L179)</f>
        <v>5076676.60670667</v>
      </c>
      <c r="Q180" s="86" t="n">
        <f aca="false">L179*($C$10/12)</f>
        <v>6432.68703333333</v>
      </c>
      <c r="R180" s="86" t="n">
        <f aca="false">L179*($C$11/12)</f>
        <v>1029.22992533333</v>
      </c>
      <c r="S180" s="57"/>
    </row>
    <row r="181" customFormat="false" ht="15.75" hidden="false" customHeight="false" outlineLevel="0" collapsed="false">
      <c r="H181" s="79" t="n">
        <f aca="false">H180+1</f>
        <v>158</v>
      </c>
      <c r="I181" s="72"/>
      <c r="L181" s="85" t="n">
        <f aca="false">L180-O181</f>
        <v>771922444</v>
      </c>
      <c r="M181" s="81" t="n">
        <f aca="false">L180*($C$6/12)</f>
        <v>5076676.60670667</v>
      </c>
      <c r="O181" s="85" t="n">
        <f aca="false">M181-P181</f>
        <v>0</v>
      </c>
      <c r="P181" s="81" t="n">
        <f aca="false">($C$6/12*L180)</f>
        <v>5076676.60670667</v>
      </c>
      <c r="Q181" s="86" t="n">
        <f aca="false">L180*($C$10/12)</f>
        <v>6432.68703333333</v>
      </c>
      <c r="R181" s="86" t="n">
        <f aca="false">L180*($C$11/12)</f>
        <v>1029.22992533333</v>
      </c>
      <c r="S181" s="57"/>
    </row>
    <row r="182" customFormat="false" ht="15.75" hidden="false" customHeight="false" outlineLevel="0" collapsed="false">
      <c r="H182" s="79" t="n">
        <f aca="false">H181+1</f>
        <v>159</v>
      </c>
      <c r="I182" s="72"/>
      <c r="L182" s="85" t="n">
        <f aca="false">L181-O182</f>
        <v>771922444</v>
      </c>
      <c r="M182" s="81" t="n">
        <f aca="false">L181*($C$6/12)</f>
        <v>5076676.60670667</v>
      </c>
      <c r="O182" s="85" t="n">
        <f aca="false">M182-P182</f>
        <v>0</v>
      </c>
      <c r="P182" s="81" t="n">
        <f aca="false">($C$6/12*L181)</f>
        <v>5076676.60670667</v>
      </c>
      <c r="Q182" s="86" t="n">
        <f aca="false">L181*($C$10/12)</f>
        <v>6432.68703333333</v>
      </c>
      <c r="R182" s="86" t="n">
        <f aca="false">L181*($C$11/12)</f>
        <v>1029.22992533333</v>
      </c>
      <c r="S182" s="57"/>
    </row>
    <row r="183" customFormat="false" ht="15.75" hidden="false" customHeight="false" outlineLevel="0" collapsed="false">
      <c r="H183" s="79" t="n">
        <f aca="false">H182+1</f>
        <v>160</v>
      </c>
      <c r="I183" s="72"/>
      <c r="L183" s="85" t="n">
        <f aca="false">L182-O183</f>
        <v>771922444</v>
      </c>
      <c r="M183" s="81" t="n">
        <f aca="false">L182*($C$6/12)</f>
        <v>5076676.60670667</v>
      </c>
      <c r="O183" s="85" t="n">
        <f aca="false">M183-P183</f>
        <v>0</v>
      </c>
      <c r="P183" s="81" t="n">
        <f aca="false">($C$6/12*L182)</f>
        <v>5076676.60670667</v>
      </c>
      <c r="Q183" s="86" t="n">
        <f aca="false">L182*($C$10/12)</f>
        <v>6432.68703333333</v>
      </c>
      <c r="R183" s="86" t="n">
        <f aca="false">L182*($C$11/12)</f>
        <v>1029.22992533333</v>
      </c>
      <c r="S183" s="57"/>
    </row>
    <row r="184" customFormat="false" ht="15.75" hidden="false" customHeight="false" outlineLevel="0" collapsed="false">
      <c r="H184" s="79" t="n">
        <f aca="false">H183+1</f>
        <v>161</v>
      </c>
      <c r="I184" s="72"/>
      <c r="L184" s="85" t="n">
        <f aca="false">L183-O184</f>
        <v>771922444</v>
      </c>
      <c r="M184" s="81" t="n">
        <f aca="false">L183*($C$6/12)</f>
        <v>5076676.60670667</v>
      </c>
      <c r="O184" s="85" t="n">
        <f aca="false">M184-P184</f>
        <v>0</v>
      </c>
      <c r="P184" s="81" t="n">
        <f aca="false">($C$6/12*L183)</f>
        <v>5076676.60670667</v>
      </c>
      <c r="Q184" s="86" t="n">
        <f aca="false">L183*($C$10/12)</f>
        <v>6432.68703333333</v>
      </c>
      <c r="R184" s="86" t="n">
        <f aca="false">L183*($C$11/12)</f>
        <v>1029.22992533333</v>
      </c>
      <c r="S184" s="57"/>
    </row>
    <row r="185" customFormat="false" ht="15.75" hidden="false" customHeight="false" outlineLevel="0" collapsed="false">
      <c r="H185" s="79" t="n">
        <f aca="false">H184+1</f>
        <v>162</v>
      </c>
      <c r="I185" s="72"/>
      <c r="L185" s="85" t="n">
        <f aca="false">L184-O185</f>
        <v>771922444</v>
      </c>
      <c r="M185" s="81" t="n">
        <f aca="false">L184*($C$6/12)</f>
        <v>5076676.60670667</v>
      </c>
      <c r="O185" s="85" t="n">
        <f aca="false">M185-P185</f>
        <v>0</v>
      </c>
      <c r="P185" s="81" t="n">
        <f aca="false">($C$6/12*L184)</f>
        <v>5076676.60670667</v>
      </c>
      <c r="Q185" s="86" t="n">
        <f aca="false">L184*($C$10/12)</f>
        <v>6432.68703333333</v>
      </c>
      <c r="R185" s="86" t="n">
        <f aca="false">L184*($C$11/12)</f>
        <v>1029.22992533333</v>
      </c>
      <c r="S185" s="57"/>
    </row>
    <row r="186" customFormat="false" ht="15.75" hidden="false" customHeight="false" outlineLevel="0" collapsed="false">
      <c r="H186" s="79" t="n">
        <f aca="false">H185+1</f>
        <v>163</v>
      </c>
      <c r="I186" s="72"/>
      <c r="L186" s="85" t="n">
        <f aca="false">L185-O186</f>
        <v>771922444</v>
      </c>
      <c r="M186" s="81" t="n">
        <f aca="false">L185*($C$6/12)</f>
        <v>5076676.60670667</v>
      </c>
      <c r="O186" s="85" t="n">
        <f aca="false">M186-P186</f>
        <v>0</v>
      </c>
      <c r="P186" s="81" t="n">
        <f aca="false">($C$6/12*L185)</f>
        <v>5076676.60670667</v>
      </c>
      <c r="Q186" s="86" t="n">
        <f aca="false">L185*($C$10/12)</f>
        <v>6432.68703333333</v>
      </c>
      <c r="R186" s="86" t="n">
        <f aca="false">L185*($C$11/12)</f>
        <v>1029.22992533333</v>
      </c>
      <c r="S186" s="57"/>
    </row>
    <row r="187" customFormat="false" ht="15.75" hidden="false" customHeight="false" outlineLevel="0" collapsed="false">
      <c r="H187" s="79" t="n">
        <f aca="false">H186+1</f>
        <v>164</v>
      </c>
      <c r="I187" s="72"/>
      <c r="L187" s="85" t="n">
        <f aca="false">L186-O187</f>
        <v>771922444</v>
      </c>
      <c r="M187" s="81" t="n">
        <f aca="false">L186*($C$6/12)</f>
        <v>5076676.60670667</v>
      </c>
      <c r="O187" s="85" t="n">
        <f aca="false">M187-P187</f>
        <v>0</v>
      </c>
      <c r="P187" s="81" t="n">
        <f aca="false">($C$6/12*L186)</f>
        <v>5076676.60670667</v>
      </c>
      <c r="Q187" s="86" t="n">
        <f aca="false">L186*($C$10/12)</f>
        <v>6432.68703333333</v>
      </c>
      <c r="R187" s="86" t="n">
        <f aca="false">L186*($C$11/12)</f>
        <v>1029.22992533333</v>
      </c>
      <c r="S187" s="57"/>
    </row>
    <row r="188" customFormat="false" ht="15.75" hidden="false" customHeight="false" outlineLevel="0" collapsed="false">
      <c r="H188" s="79" t="n">
        <f aca="false">H187+1</f>
        <v>165</v>
      </c>
      <c r="I188" s="72"/>
      <c r="L188" s="85" t="n">
        <f aca="false">L187-O188</f>
        <v>771922444</v>
      </c>
      <c r="M188" s="81" t="n">
        <f aca="false">L187*($C$6/12)</f>
        <v>5076676.60670667</v>
      </c>
      <c r="O188" s="85" t="n">
        <f aca="false">M188-P188</f>
        <v>0</v>
      </c>
      <c r="P188" s="81" t="n">
        <f aca="false">($C$6/12*L187)</f>
        <v>5076676.60670667</v>
      </c>
      <c r="Q188" s="86" t="n">
        <f aca="false">L187*($C$10/12)</f>
        <v>6432.68703333333</v>
      </c>
      <c r="R188" s="86" t="n">
        <f aca="false">L187*($C$11/12)</f>
        <v>1029.22992533333</v>
      </c>
      <c r="S188" s="57"/>
    </row>
    <row r="189" customFormat="false" ht="15.75" hidden="false" customHeight="false" outlineLevel="0" collapsed="false">
      <c r="H189" s="79" t="n">
        <f aca="false">H188+1</f>
        <v>166</v>
      </c>
      <c r="I189" s="72"/>
      <c r="L189" s="85" t="n">
        <f aca="false">L188-O189</f>
        <v>771922444</v>
      </c>
      <c r="M189" s="81" t="n">
        <f aca="false">L188*($C$6/12)</f>
        <v>5076676.60670667</v>
      </c>
      <c r="O189" s="85" t="n">
        <f aca="false">M189-P189</f>
        <v>0</v>
      </c>
      <c r="P189" s="81" t="n">
        <f aca="false">($C$6/12*L188)</f>
        <v>5076676.60670667</v>
      </c>
      <c r="Q189" s="86" t="n">
        <f aca="false">L188*($C$10/12)</f>
        <v>6432.68703333333</v>
      </c>
      <c r="R189" s="86" t="n">
        <f aca="false">L188*($C$11/12)</f>
        <v>1029.22992533333</v>
      </c>
      <c r="S189" s="57"/>
    </row>
    <row r="190" customFormat="false" ht="15.75" hidden="false" customHeight="false" outlineLevel="0" collapsed="false">
      <c r="H190" s="79" t="n">
        <f aca="false">H189+1</f>
        <v>167</v>
      </c>
      <c r="I190" s="72"/>
      <c r="L190" s="85" t="n">
        <f aca="false">L189-O190</f>
        <v>771922444</v>
      </c>
      <c r="M190" s="81" t="n">
        <f aca="false">L189*($C$6/12)</f>
        <v>5076676.60670667</v>
      </c>
      <c r="O190" s="85" t="n">
        <f aca="false">M190-P190</f>
        <v>0</v>
      </c>
      <c r="P190" s="81" t="n">
        <f aca="false">($C$6/12*L189)</f>
        <v>5076676.60670667</v>
      </c>
      <c r="Q190" s="86" t="n">
        <f aca="false">L189*($C$10/12)</f>
        <v>6432.68703333333</v>
      </c>
      <c r="R190" s="86" t="n">
        <f aca="false">L189*($C$11/12)</f>
        <v>1029.22992533333</v>
      </c>
      <c r="S190" s="57"/>
    </row>
    <row r="191" customFormat="false" ht="15.75" hidden="false" customHeight="false" outlineLevel="0" collapsed="false">
      <c r="H191" s="79" t="n">
        <f aca="false">H190+1</f>
        <v>168</v>
      </c>
      <c r="I191" s="72"/>
      <c r="L191" s="85" t="n">
        <f aca="false">L190-O191</f>
        <v>771922444</v>
      </c>
      <c r="M191" s="81" t="n">
        <f aca="false">L190*($C$6/12)</f>
        <v>5076676.60670667</v>
      </c>
      <c r="O191" s="85" t="n">
        <f aca="false">M191-P191</f>
        <v>0</v>
      </c>
      <c r="P191" s="81" t="n">
        <f aca="false">($C$6/12*L190)</f>
        <v>5076676.60670667</v>
      </c>
      <c r="Q191" s="86" t="n">
        <f aca="false">L190*($C$10/12)</f>
        <v>6432.68703333333</v>
      </c>
      <c r="R191" s="86" t="n">
        <f aca="false">L190*($C$11/12)</f>
        <v>1029.22992533333</v>
      </c>
      <c r="S191" s="57"/>
    </row>
    <row r="192" customFormat="false" ht="15.75" hidden="false" customHeight="false" outlineLevel="0" collapsed="false">
      <c r="H192" s="79" t="n">
        <f aca="false">H191+1</f>
        <v>169</v>
      </c>
      <c r="I192" s="72"/>
      <c r="L192" s="85" t="n">
        <f aca="false">L191-O192</f>
        <v>771922444</v>
      </c>
      <c r="M192" s="81" t="n">
        <f aca="false">L191*($C$6/12)</f>
        <v>5076676.60670667</v>
      </c>
      <c r="O192" s="85" t="n">
        <f aca="false">M192-P192</f>
        <v>0</v>
      </c>
      <c r="P192" s="81" t="n">
        <f aca="false">($C$6/12*L191)</f>
        <v>5076676.60670667</v>
      </c>
      <c r="Q192" s="86" t="n">
        <f aca="false">L191*($C$10/12)</f>
        <v>6432.68703333333</v>
      </c>
      <c r="R192" s="86" t="n">
        <f aca="false">L191*($C$11/12)</f>
        <v>1029.22992533333</v>
      </c>
      <c r="S192" s="57"/>
    </row>
    <row r="193" customFormat="false" ht="15.75" hidden="false" customHeight="false" outlineLevel="0" collapsed="false">
      <c r="H193" s="79" t="n">
        <f aca="false">H192+1</f>
        <v>170</v>
      </c>
      <c r="I193" s="72"/>
      <c r="L193" s="85" t="n">
        <f aca="false">L192-O193</f>
        <v>771922444</v>
      </c>
      <c r="M193" s="81" t="n">
        <f aca="false">L192*($C$6/12)</f>
        <v>5076676.60670667</v>
      </c>
      <c r="O193" s="85" t="n">
        <f aca="false">M193-P193</f>
        <v>0</v>
      </c>
      <c r="P193" s="81" t="n">
        <f aca="false">($C$6/12*L192)</f>
        <v>5076676.60670667</v>
      </c>
      <c r="Q193" s="86" t="n">
        <f aca="false">L192*($C$10/12)</f>
        <v>6432.68703333333</v>
      </c>
      <c r="R193" s="86" t="n">
        <f aca="false">L192*($C$11/12)</f>
        <v>1029.22992533333</v>
      </c>
      <c r="S193" s="57"/>
    </row>
    <row r="194" customFormat="false" ht="15.75" hidden="false" customHeight="false" outlineLevel="0" collapsed="false">
      <c r="H194" s="79" t="n">
        <f aca="false">H193+1</f>
        <v>171</v>
      </c>
      <c r="I194" s="72"/>
      <c r="L194" s="85" t="n">
        <f aca="false">L193-O194</f>
        <v>771922444</v>
      </c>
      <c r="M194" s="81" t="n">
        <f aca="false">L193*($C$6/12)</f>
        <v>5076676.60670667</v>
      </c>
      <c r="O194" s="85" t="n">
        <f aca="false">M194-P194</f>
        <v>0</v>
      </c>
      <c r="P194" s="81" t="n">
        <f aca="false">($C$6/12*L193)</f>
        <v>5076676.60670667</v>
      </c>
      <c r="Q194" s="86" t="n">
        <f aca="false">L193*($C$10/12)</f>
        <v>6432.68703333333</v>
      </c>
      <c r="R194" s="86" t="n">
        <f aca="false">L193*($C$11/12)</f>
        <v>1029.22992533333</v>
      </c>
      <c r="S194" s="57"/>
    </row>
    <row r="195" customFormat="false" ht="15.75" hidden="false" customHeight="false" outlineLevel="0" collapsed="false">
      <c r="H195" s="79" t="n">
        <f aca="false">H194+1</f>
        <v>172</v>
      </c>
      <c r="I195" s="72"/>
      <c r="L195" s="85" t="n">
        <f aca="false">L194-O195</f>
        <v>771922444</v>
      </c>
      <c r="M195" s="81" t="n">
        <f aca="false">L194*($C$6/12)</f>
        <v>5076676.60670667</v>
      </c>
      <c r="O195" s="85" t="n">
        <f aca="false">M195-P195</f>
        <v>0</v>
      </c>
      <c r="P195" s="81" t="n">
        <f aca="false">($C$6/12*L194)</f>
        <v>5076676.60670667</v>
      </c>
      <c r="Q195" s="86" t="n">
        <f aca="false">L194*($C$10/12)</f>
        <v>6432.68703333333</v>
      </c>
      <c r="R195" s="86" t="n">
        <f aca="false">L194*($C$11/12)</f>
        <v>1029.22992533333</v>
      </c>
      <c r="S195" s="57"/>
    </row>
    <row r="196" customFormat="false" ht="15.75" hidden="false" customHeight="false" outlineLevel="0" collapsed="false">
      <c r="H196" s="79" t="n">
        <f aca="false">H195+1</f>
        <v>173</v>
      </c>
      <c r="I196" s="72"/>
      <c r="L196" s="85" t="n">
        <f aca="false">L195-O196</f>
        <v>771922444</v>
      </c>
      <c r="M196" s="81" t="n">
        <f aca="false">L195*($C$6/12)</f>
        <v>5076676.60670667</v>
      </c>
      <c r="O196" s="85" t="n">
        <f aca="false">M196-P196</f>
        <v>0</v>
      </c>
      <c r="P196" s="81" t="n">
        <f aca="false">($C$6/12*L195)</f>
        <v>5076676.60670667</v>
      </c>
      <c r="Q196" s="86" t="n">
        <f aca="false">L195*($C$10/12)</f>
        <v>6432.68703333333</v>
      </c>
      <c r="R196" s="86" t="n">
        <f aca="false">L195*($C$11/12)</f>
        <v>1029.22992533333</v>
      </c>
      <c r="S196" s="57"/>
    </row>
    <row r="197" customFormat="false" ht="15.75" hidden="false" customHeight="false" outlineLevel="0" collapsed="false">
      <c r="H197" s="79" t="n">
        <f aca="false">H196+1</f>
        <v>174</v>
      </c>
      <c r="I197" s="72"/>
      <c r="L197" s="85" t="n">
        <f aca="false">L196-O197</f>
        <v>771922444</v>
      </c>
      <c r="M197" s="81" t="n">
        <f aca="false">L196*($C$6/12)</f>
        <v>5076676.60670667</v>
      </c>
      <c r="O197" s="85" t="n">
        <f aca="false">M197-P197</f>
        <v>0</v>
      </c>
      <c r="P197" s="81" t="n">
        <f aca="false">($C$6/12*L196)</f>
        <v>5076676.60670667</v>
      </c>
      <c r="Q197" s="86" t="n">
        <f aca="false">L196*($C$10/12)</f>
        <v>6432.68703333333</v>
      </c>
      <c r="R197" s="86" t="n">
        <f aca="false">L196*($C$11/12)</f>
        <v>1029.22992533333</v>
      </c>
      <c r="S197" s="57"/>
    </row>
    <row r="198" customFormat="false" ht="15.75" hidden="false" customHeight="false" outlineLevel="0" collapsed="false">
      <c r="H198" s="79" t="n">
        <f aca="false">H197+1</f>
        <v>175</v>
      </c>
      <c r="I198" s="72"/>
      <c r="L198" s="85" t="n">
        <f aca="false">L197-O198</f>
        <v>771922444</v>
      </c>
      <c r="M198" s="81" t="n">
        <f aca="false">L197*($C$6/12)</f>
        <v>5076676.60670667</v>
      </c>
      <c r="O198" s="85" t="n">
        <f aca="false">M198-P198</f>
        <v>0</v>
      </c>
      <c r="P198" s="81" t="n">
        <f aca="false">($C$6/12*L197)</f>
        <v>5076676.60670667</v>
      </c>
      <c r="Q198" s="86" t="n">
        <f aca="false">L197*($C$10/12)</f>
        <v>6432.68703333333</v>
      </c>
      <c r="R198" s="86" t="n">
        <f aca="false">L197*($C$11/12)</f>
        <v>1029.22992533333</v>
      </c>
      <c r="S198" s="57"/>
    </row>
    <row r="199" customFormat="false" ht="15.75" hidden="false" customHeight="false" outlineLevel="0" collapsed="false">
      <c r="H199" s="79" t="n">
        <f aca="false">H198+1</f>
        <v>176</v>
      </c>
      <c r="I199" s="72"/>
      <c r="L199" s="85" t="n">
        <f aca="false">L198-O199</f>
        <v>771922444</v>
      </c>
      <c r="M199" s="81" t="n">
        <f aca="false">L198*($C$6/12)</f>
        <v>5076676.60670667</v>
      </c>
      <c r="O199" s="85" t="n">
        <f aca="false">M199-P199</f>
        <v>0</v>
      </c>
      <c r="P199" s="81" t="n">
        <f aca="false">($C$6/12*L198)</f>
        <v>5076676.60670667</v>
      </c>
      <c r="Q199" s="86" t="n">
        <f aca="false">L198*($C$10/12)</f>
        <v>6432.68703333333</v>
      </c>
      <c r="R199" s="86" t="n">
        <f aca="false">L198*($C$11/12)</f>
        <v>1029.22992533333</v>
      </c>
      <c r="S199" s="57"/>
    </row>
    <row r="200" customFormat="false" ht="15.75" hidden="false" customHeight="false" outlineLevel="0" collapsed="false">
      <c r="H200" s="79" t="n">
        <f aca="false">H199+1</f>
        <v>177</v>
      </c>
      <c r="I200" s="72"/>
      <c r="L200" s="85" t="n">
        <f aca="false">L199-O200</f>
        <v>771922444</v>
      </c>
      <c r="M200" s="81" t="n">
        <f aca="false">L199*($C$6/12)</f>
        <v>5076676.60670667</v>
      </c>
      <c r="O200" s="85" t="n">
        <f aca="false">M200-P200</f>
        <v>0</v>
      </c>
      <c r="P200" s="81" t="n">
        <f aca="false">($C$6/12*L199)</f>
        <v>5076676.60670667</v>
      </c>
      <c r="Q200" s="86" t="n">
        <f aca="false">L199*($C$10/12)</f>
        <v>6432.68703333333</v>
      </c>
      <c r="R200" s="86" t="n">
        <f aca="false">L199*($C$11/12)</f>
        <v>1029.22992533333</v>
      </c>
      <c r="S200" s="57"/>
    </row>
    <row r="201" customFormat="false" ht="15.75" hidden="false" customHeight="false" outlineLevel="0" collapsed="false">
      <c r="H201" s="79" t="n">
        <f aca="false">H200+1</f>
        <v>178</v>
      </c>
      <c r="I201" s="43"/>
      <c r="L201" s="85" t="n">
        <f aca="false">L200-O201</f>
        <v>771922444</v>
      </c>
      <c r="M201" s="81" t="n">
        <f aca="false">L200*($C$6/12)</f>
        <v>5076676.60670667</v>
      </c>
      <c r="O201" s="85" t="n">
        <f aca="false">M201-P201</f>
        <v>0</v>
      </c>
      <c r="P201" s="81" t="n">
        <f aca="false">($C$6/12*L200)</f>
        <v>5076676.60670667</v>
      </c>
      <c r="Q201" s="86" t="n">
        <f aca="false">L200*($C$10/12)</f>
        <v>6432.68703333333</v>
      </c>
      <c r="R201" s="86" t="n">
        <f aca="false">L200*($C$11/12)</f>
        <v>1029.22992533333</v>
      </c>
      <c r="S201" s="57"/>
    </row>
    <row r="202" customFormat="false" ht="15.75" hidden="false" customHeight="false" outlineLevel="0" collapsed="false">
      <c r="H202" s="79" t="n">
        <f aca="false">H201+1</f>
        <v>179</v>
      </c>
      <c r="L202" s="85" t="n">
        <f aca="false">L201-O202</f>
        <v>771922444</v>
      </c>
      <c r="M202" s="81" t="n">
        <f aca="false">L201*($C$6/12)</f>
        <v>5076676.60670667</v>
      </c>
      <c r="O202" s="85" t="n">
        <f aca="false">M202-P202</f>
        <v>0</v>
      </c>
      <c r="P202" s="81" t="n">
        <f aca="false">($C$6/12*L201)</f>
        <v>5076676.60670667</v>
      </c>
      <c r="Q202" s="86" t="n">
        <f aca="false">L201*($C$10/12)</f>
        <v>6432.68703333333</v>
      </c>
      <c r="R202" s="86" t="n">
        <f aca="false">L201*($C$11/12)</f>
        <v>1029.22992533333</v>
      </c>
    </row>
    <row r="203" customFormat="false" ht="15.75" hidden="false" customHeight="false" outlineLevel="0" collapsed="false">
      <c r="H203" s="79" t="n">
        <f aca="false">H202+1</f>
        <v>180</v>
      </c>
      <c r="L203" s="85" t="n">
        <f aca="false">L202-O203</f>
        <v>771922444</v>
      </c>
      <c r="M203" s="81" t="n">
        <f aca="false">L202*($C$6/12)</f>
        <v>5076676.60670667</v>
      </c>
      <c r="O203" s="85" t="n">
        <f aca="false">M203-P203</f>
        <v>0</v>
      </c>
      <c r="P203" s="81" t="n">
        <f aca="false">($C$6/12*L202)</f>
        <v>5076676.60670667</v>
      </c>
      <c r="Q203" s="86" t="n">
        <f aca="false">L202*($C$10/12)</f>
        <v>6432.68703333333</v>
      </c>
      <c r="R203" s="86" t="n">
        <f aca="false">L202*($C$11/12)</f>
        <v>1029.22992533333</v>
      </c>
    </row>
    <row r="204" customFormat="false" ht="15.75" hidden="false" customHeight="false" outlineLevel="0" collapsed="false">
      <c r="H204" s="79" t="n">
        <f aca="false">H203+1</f>
        <v>181</v>
      </c>
      <c r="L204" s="85" t="n">
        <f aca="false">L203-O204</f>
        <v>771922444</v>
      </c>
      <c r="M204" s="81" t="n">
        <f aca="false">L203*($C$6/12)</f>
        <v>5076676.60670667</v>
      </c>
      <c r="O204" s="85" t="n">
        <f aca="false">M204-P204</f>
        <v>0</v>
      </c>
      <c r="P204" s="81" t="n">
        <f aca="false">($C$6/12*L203)</f>
        <v>5076676.60670667</v>
      </c>
      <c r="Q204" s="86" t="n">
        <f aca="false">L203*($C$10/12)</f>
        <v>6432.68703333333</v>
      </c>
      <c r="R204" s="86" t="n">
        <f aca="false">L203*($C$11/12)</f>
        <v>1029.22992533333</v>
      </c>
    </row>
    <row r="205" customFormat="false" ht="15.75" hidden="false" customHeight="false" outlineLevel="0" collapsed="false">
      <c r="H205" s="79" t="n">
        <f aca="false">H204+1</f>
        <v>182</v>
      </c>
      <c r="L205" s="85" t="n">
        <f aca="false">L204-O205</f>
        <v>771922444</v>
      </c>
      <c r="M205" s="81" t="n">
        <f aca="false">L204*($C$6/12)</f>
        <v>5076676.60670667</v>
      </c>
      <c r="O205" s="85" t="n">
        <f aca="false">M205-P205</f>
        <v>0</v>
      </c>
      <c r="P205" s="81" t="n">
        <f aca="false">($C$6/12*L204)</f>
        <v>5076676.60670667</v>
      </c>
      <c r="Q205" s="86" t="n">
        <f aca="false">L204*($C$10/12)</f>
        <v>6432.68703333333</v>
      </c>
      <c r="R205" s="86" t="n">
        <f aca="false">L204*($C$11/12)</f>
        <v>1029.22992533333</v>
      </c>
    </row>
    <row r="206" customFormat="false" ht="15.75" hidden="false" customHeight="false" outlineLevel="0" collapsed="false">
      <c r="H206" s="79" t="n">
        <f aca="false">H205+1</f>
        <v>183</v>
      </c>
      <c r="L206" s="85" t="n">
        <f aca="false">L205-O206</f>
        <v>771922444</v>
      </c>
      <c r="M206" s="81" t="n">
        <f aca="false">L205*($C$6/12)</f>
        <v>5076676.60670667</v>
      </c>
      <c r="O206" s="85" t="n">
        <f aca="false">M206-P206</f>
        <v>0</v>
      </c>
      <c r="P206" s="81" t="n">
        <f aca="false">($C$6/12*L205)</f>
        <v>5076676.60670667</v>
      </c>
      <c r="Q206" s="86" t="n">
        <f aca="false">L205*($C$10/12)</f>
        <v>6432.68703333333</v>
      </c>
      <c r="R206" s="86" t="n">
        <f aca="false">L205*($C$11/12)</f>
        <v>1029.22992533333</v>
      </c>
    </row>
    <row r="207" customFormat="false" ht="15.75" hidden="false" customHeight="false" outlineLevel="0" collapsed="false">
      <c r="H207" s="79" t="n">
        <f aca="false">H206+1</f>
        <v>184</v>
      </c>
      <c r="L207" s="85" t="n">
        <f aca="false">L206-O207</f>
        <v>771922444</v>
      </c>
      <c r="M207" s="81" t="n">
        <f aca="false">L206*($C$6/12)</f>
        <v>5076676.60670667</v>
      </c>
      <c r="O207" s="85" t="n">
        <f aca="false">M207-P207</f>
        <v>0</v>
      </c>
      <c r="P207" s="81" t="n">
        <f aca="false">($C$6/12*L206)</f>
        <v>5076676.60670667</v>
      </c>
      <c r="Q207" s="86" t="n">
        <f aca="false">L206*($C$10/12)</f>
        <v>6432.68703333333</v>
      </c>
      <c r="R207" s="86" t="n">
        <f aca="false">L206*($C$11/12)</f>
        <v>1029.22992533333</v>
      </c>
    </row>
    <row r="208" customFormat="false" ht="15.75" hidden="false" customHeight="false" outlineLevel="0" collapsed="false">
      <c r="H208" s="79" t="n">
        <f aca="false">H207+1</f>
        <v>185</v>
      </c>
      <c r="L208" s="85" t="n">
        <f aca="false">L207-O208</f>
        <v>771922444</v>
      </c>
      <c r="M208" s="81" t="n">
        <f aca="false">L207*($C$6/12)</f>
        <v>5076676.60670667</v>
      </c>
      <c r="O208" s="85" t="n">
        <f aca="false">M208-P208</f>
        <v>0</v>
      </c>
      <c r="P208" s="81" t="n">
        <f aca="false">($C$6/12*L207)</f>
        <v>5076676.60670667</v>
      </c>
      <c r="Q208" s="86" t="n">
        <f aca="false">L207*($C$10/12)</f>
        <v>6432.68703333333</v>
      </c>
      <c r="R208" s="86" t="n">
        <f aca="false">L207*($C$11/12)</f>
        <v>1029.22992533333</v>
      </c>
    </row>
    <row r="209" customFormat="false" ht="15.75" hidden="false" customHeight="false" outlineLevel="0" collapsed="false">
      <c r="H209" s="79" t="n">
        <f aca="false">H208+1</f>
        <v>186</v>
      </c>
      <c r="L209" s="85" t="n">
        <f aca="false">L208-O209</f>
        <v>771922444</v>
      </c>
      <c r="M209" s="81" t="n">
        <f aca="false">L208*($C$6/12)</f>
        <v>5076676.60670667</v>
      </c>
      <c r="O209" s="85" t="n">
        <f aca="false">M209-P209</f>
        <v>0</v>
      </c>
      <c r="P209" s="81" t="n">
        <f aca="false">($C$6/12*L208)</f>
        <v>5076676.60670667</v>
      </c>
      <c r="Q209" s="86" t="n">
        <f aca="false">L208*($C$10/12)</f>
        <v>6432.68703333333</v>
      </c>
      <c r="R209" s="86" t="n">
        <f aca="false">L208*($C$11/12)</f>
        <v>1029.22992533333</v>
      </c>
    </row>
    <row r="210" customFormat="false" ht="15.75" hidden="false" customHeight="false" outlineLevel="0" collapsed="false">
      <c r="H210" s="79" t="n">
        <f aca="false">H209+1</f>
        <v>187</v>
      </c>
      <c r="L210" s="85" t="n">
        <f aca="false">L209-O210</f>
        <v>771922444</v>
      </c>
      <c r="M210" s="81" t="n">
        <f aca="false">L209*($C$6/12)</f>
        <v>5076676.60670667</v>
      </c>
      <c r="O210" s="85" t="n">
        <f aca="false">M210-P210</f>
        <v>0</v>
      </c>
      <c r="P210" s="81" t="n">
        <f aca="false">($C$6/12*L209)</f>
        <v>5076676.60670667</v>
      </c>
      <c r="Q210" s="86" t="n">
        <f aca="false">L209*($C$10/12)</f>
        <v>6432.68703333333</v>
      </c>
      <c r="R210" s="86" t="n">
        <f aca="false">L209*($C$11/12)</f>
        <v>1029.22992533333</v>
      </c>
    </row>
    <row r="211" customFormat="false" ht="15.75" hidden="false" customHeight="false" outlineLevel="0" collapsed="false">
      <c r="H211" s="79" t="n">
        <f aca="false">H210+1</f>
        <v>188</v>
      </c>
      <c r="L211" s="85" t="n">
        <f aca="false">L210-O211</f>
        <v>771922444</v>
      </c>
      <c r="M211" s="81" t="n">
        <f aca="false">L210*($C$6/12)</f>
        <v>5076676.60670667</v>
      </c>
      <c r="O211" s="85" t="n">
        <f aca="false">M211-P211</f>
        <v>0</v>
      </c>
      <c r="P211" s="81" t="n">
        <f aca="false">($C$6/12*L210)</f>
        <v>5076676.60670667</v>
      </c>
      <c r="Q211" s="86" t="n">
        <f aca="false">L210*($C$10/12)</f>
        <v>6432.68703333333</v>
      </c>
      <c r="R211" s="86" t="n">
        <f aca="false">L210*($C$11/12)</f>
        <v>1029.22992533333</v>
      </c>
    </row>
    <row r="212" customFormat="false" ht="15.75" hidden="false" customHeight="false" outlineLevel="0" collapsed="false">
      <c r="H212" s="79" t="n">
        <f aca="false">H211+1</f>
        <v>189</v>
      </c>
      <c r="L212" s="85" t="n">
        <f aca="false">L211-O212</f>
        <v>771922444</v>
      </c>
      <c r="M212" s="81" t="n">
        <f aca="false">L211*($C$6/12)</f>
        <v>5076676.60670667</v>
      </c>
      <c r="O212" s="85" t="n">
        <f aca="false">M212-P212</f>
        <v>0</v>
      </c>
      <c r="P212" s="81" t="n">
        <f aca="false">($C$6/12*L211)</f>
        <v>5076676.60670667</v>
      </c>
      <c r="Q212" s="86" t="n">
        <f aca="false">L211*($C$10/12)</f>
        <v>6432.68703333333</v>
      </c>
      <c r="R212" s="86" t="n">
        <f aca="false">L211*($C$11/12)</f>
        <v>1029.22992533333</v>
      </c>
    </row>
    <row r="213" customFormat="false" ht="15.75" hidden="false" customHeight="false" outlineLevel="0" collapsed="false">
      <c r="H213" s="79" t="n">
        <f aca="false">H212+1</f>
        <v>190</v>
      </c>
      <c r="L213" s="85" t="n">
        <f aca="false">L212-O213</f>
        <v>771922444</v>
      </c>
      <c r="M213" s="81" t="n">
        <f aca="false">L212*($C$6/12)</f>
        <v>5076676.60670667</v>
      </c>
      <c r="O213" s="85" t="n">
        <f aca="false">M213-P213</f>
        <v>0</v>
      </c>
      <c r="P213" s="81" t="n">
        <f aca="false">($C$6/12*L212)</f>
        <v>5076676.60670667</v>
      </c>
      <c r="Q213" s="86" t="n">
        <f aca="false">L212*($C$10/12)</f>
        <v>6432.68703333333</v>
      </c>
      <c r="R213" s="86" t="n">
        <f aca="false">L212*($C$11/12)</f>
        <v>1029.22992533333</v>
      </c>
    </row>
    <row r="214" customFormat="false" ht="15.75" hidden="false" customHeight="false" outlineLevel="0" collapsed="false">
      <c r="H214" s="79" t="n">
        <f aca="false">H213+1</f>
        <v>191</v>
      </c>
      <c r="L214" s="85" t="n">
        <f aca="false">L213-O214</f>
        <v>771922444</v>
      </c>
      <c r="M214" s="81" t="n">
        <f aca="false">L213*($C$6/12)</f>
        <v>5076676.60670667</v>
      </c>
      <c r="O214" s="85" t="n">
        <f aca="false">M214-P214</f>
        <v>0</v>
      </c>
      <c r="P214" s="81" t="n">
        <f aca="false">($C$6/12*L213)</f>
        <v>5076676.60670667</v>
      </c>
      <c r="Q214" s="86" t="n">
        <f aca="false">L213*($C$10/12)</f>
        <v>6432.68703333333</v>
      </c>
      <c r="R214" s="86" t="n">
        <f aca="false">L213*($C$11/12)</f>
        <v>1029.22992533333</v>
      </c>
    </row>
    <row r="215" customFormat="false" ht="15.75" hidden="false" customHeight="false" outlineLevel="0" collapsed="false">
      <c r="H215" s="79" t="n">
        <f aca="false">H214+1</f>
        <v>192</v>
      </c>
      <c r="L215" s="85" t="n">
        <f aca="false">L214-O215</f>
        <v>771922444</v>
      </c>
      <c r="M215" s="81" t="n">
        <f aca="false">L214*($C$6/12)</f>
        <v>5076676.60670667</v>
      </c>
      <c r="O215" s="85" t="n">
        <f aca="false">M215-P215</f>
        <v>0</v>
      </c>
      <c r="P215" s="81" t="n">
        <f aca="false">($C$6/12*L214)</f>
        <v>5076676.60670667</v>
      </c>
      <c r="Q215" s="86" t="n">
        <f aca="false">L214*($C$10/12)</f>
        <v>6432.68703333333</v>
      </c>
      <c r="R215" s="86" t="n">
        <f aca="false">L214*($C$11/12)</f>
        <v>1029.22992533333</v>
      </c>
    </row>
    <row r="216" customFormat="false" ht="15.75" hidden="false" customHeight="false" outlineLevel="0" collapsed="false">
      <c r="H216" s="79" t="n">
        <f aca="false">H215+1</f>
        <v>193</v>
      </c>
      <c r="L216" s="85" t="n">
        <f aca="false">L215-O216</f>
        <v>771922444</v>
      </c>
      <c r="M216" s="81" t="n">
        <f aca="false">L215*($C$6/12)</f>
        <v>5076676.60670667</v>
      </c>
      <c r="O216" s="85" t="n">
        <f aca="false">M216-P216</f>
        <v>0</v>
      </c>
      <c r="P216" s="81" t="n">
        <f aca="false">($C$6/12*L215)</f>
        <v>5076676.60670667</v>
      </c>
      <c r="Q216" s="86" t="n">
        <f aca="false">L215*($C$10/12)</f>
        <v>6432.68703333333</v>
      </c>
      <c r="R216" s="86" t="n">
        <f aca="false">L215*($C$11/12)</f>
        <v>1029.22992533333</v>
      </c>
    </row>
    <row r="217" customFormat="false" ht="15.75" hidden="false" customHeight="false" outlineLevel="0" collapsed="false">
      <c r="H217" s="79" t="n">
        <f aca="false">H216+1</f>
        <v>194</v>
      </c>
      <c r="L217" s="85" t="n">
        <f aca="false">L216-O217</f>
        <v>771922444</v>
      </c>
      <c r="M217" s="81" t="n">
        <f aca="false">L216*($C$6/12)</f>
        <v>5076676.60670667</v>
      </c>
      <c r="O217" s="85" t="n">
        <f aca="false">M217-P217</f>
        <v>0</v>
      </c>
      <c r="P217" s="81" t="n">
        <f aca="false">($C$6/12*L216)</f>
        <v>5076676.60670667</v>
      </c>
      <c r="Q217" s="86" t="n">
        <f aca="false">L216*($C$10/12)</f>
        <v>6432.68703333333</v>
      </c>
      <c r="R217" s="86" t="n">
        <f aca="false">L216*($C$11/12)</f>
        <v>1029.22992533333</v>
      </c>
    </row>
    <row r="218" customFormat="false" ht="15.75" hidden="false" customHeight="false" outlineLevel="0" collapsed="false">
      <c r="H218" s="79" t="n">
        <f aca="false">H217+1</f>
        <v>195</v>
      </c>
      <c r="L218" s="85" t="n">
        <f aca="false">L217-O218</f>
        <v>771922444</v>
      </c>
      <c r="M218" s="81" t="n">
        <f aca="false">L217*($C$6/12)</f>
        <v>5076676.60670667</v>
      </c>
      <c r="O218" s="85" t="n">
        <f aca="false">M218-P218</f>
        <v>0</v>
      </c>
      <c r="P218" s="81" t="n">
        <f aca="false">($C$6/12*L217)</f>
        <v>5076676.60670667</v>
      </c>
      <c r="Q218" s="86" t="n">
        <f aca="false">L217*($C$10/12)</f>
        <v>6432.68703333333</v>
      </c>
      <c r="R218" s="86" t="n">
        <f aca="false">L217*($C$11/12)</f>
        <v>1029.22992533333</v>
      </c>
    </row>
    <row r="219" customFormat="false" ht="15.75" hidden="false" customHeight="false" outlineLevel="0" collapsed="false">
      <c r="H219" s="79" t="n">
        <f aca="false">H218+1</f>
        <v>196</v>
      </c>
      <c r="L219" s="85" t="n">
        <f aca="false">L218-O219</f>
        <v>771922444</v>
      </c>
      <c r="M219" s="81" t="n">
        <f aca="false">L218*($C$6/12)</f>
        <v>5076676.60670667</v>
      </c>
      <c r="O219" s="85" t="n">
        <f aca="false">M219-P219</f>
        <v>0</v>
      </c>
      <c r="P219" s="81" t="n">
        <f aca="false">($C$6/12*L218)</f>
        <v>5076676.60670667</v>
      </c>
      <c r="Q219" s="86" t="n">
        <f aca="false">L218*($C$10/12)</f>
        <v>6432.68703333333</v>
      </c>
      <c r="R219" s="86" t="n">
        <f aca="false">L218*($C$11/12)</f>
        <v>1029.22992533333</v>
      </c>
    </row>
    <row r="220" customFormat="false" ht="15.75" hidden="false" customHeight="false" outlineLevel="0" collapsed="false">
      <c r="H220" s="79" t="n">
        <f aca="false">H219+1</f>
        <v>197</v>
      </c>
      <c r="L220" s="85" t="n">
        <f aca="false">L219-O220</f>
        <v>771922444</v>
      </c>
      <c r="M220" s="81" t="n">
        <f aca="false">L219*($C$6/12)</f>
        <v>5076676.60670667</v>
      </c>
      <c r="O220" s="85" t="n">
        <f aca="false">M220-P220</f>
        <v>0</v>
      </c>
      <c r="P220" s="81" t="n">
        <f aca="false">($C$6/12*L219)</f>
        <v>5076676.60670667</v>
      </c>
      <c r="Q220" s="86" t="n">
        <f aca="false">L219*($C$10/12)</f>
        <v>6432.68703333333</v>
      </c>
      <c r="R220" s="86" t="n">
        <f aca="false">L219*($C$11/12)</f>
        <v>1029.22992533333</v>
      </c>
    </row>
    <row r="221" customFormat="false" ht="15.75" hidden="false" customHeight="false" outlineLevel="0" collapsed="false">
      <c r="H221" s="79" t="n">
        <f aca="false">H220+1</f>
        <v>198</v>
      </c>
      <c r="L221" s="85" t="n">
        <f aca="false">L220-O221</f>
        <v>771922444</v>
      </c>
      <c r="M221" s="81" t="n">
        <f aca="false">L220*($C$6/12)</f>
        <v>5076676.60670667</v>
      </c>
      <c r="O221" s="85" t="n">
        <f aca="false">M221-P221</f>
        <v>0</v>
      </c>
      <c r="P221" s="81" t="n">
        <f aca="false">($C$6/12*L220)</f>
        <v>5076676.60670667</v>
      </c>
      <c r="Q221" s="86" t="n">
        <f aca="false">L220*($C$10/12)</f>
        <v>6432.68703333333</v>
      </c>
      <c r="R221" s="86" t="n">
        <f aca="false">L220*($C$11/12)</f>
        <v>1029.22992533333</v>
      </c>
    </row>
    <row r="222" customFormat="false" ht="15.75" hidden="false" customHeight="false" outlineLevel="0" collapsed="false">
      <c r="H222" s="79" t="n">
        <f aca="false">H221+1</f>
        <v>199</v>
      </c>
      <c r="L222" s="85" t="n">
        <f aca="false">L221-O222</f>
        <v>771922444</v>
      </c>
      <c r="M222" s="81" t="n">
        <f aca="false">L221*($C$6/12)</f>
        <v>5076676.60670667</v>
      </c>
      <c r="O222" s="85" t="n">
        <f aca="false">M222-P222</f>
        <v>0</v>
      </c>
      <c r="P222" s="81" t="n">
        <f aca="false">($C$6/12*L221)</f>
        <v>5076676.60670667</v>
      </c>
      <c r="Q222" s="86" t="n">
        <f aca="false">L221*($C$10/12)</f>
        <v>6432.68703333333</v>
      </c>
      <c r="R222" s="86" t="n">
        <f aca="false">L221*($C$11/12)</f>
        <v>1029.22992533333</v>
      </c>
    </row>
    <row r="223" customFormat="false" ht="15.75" hidden="false" customHeight="false" outlineLevel="0" collapsed="false">
      <c r="H223" s="79" t="n">
        <f aca="false">H222+1</f>
        <v>200</v>
      </c>
      <c r="L223" s="85" t="n">
        <f aca="false">L222-O223</f>
        <v>771922444</v>
      </c>
      <c r="M223" s="81" t="n">
        <f aca="false">L222*($C$6/12)</f>
        <v>5076676.60670667</v>
      </c>
      <c r="O223" s="85" t="n">
        <f aca="false">M223-P223</f>
        <v>0</v>
      </c>
      <c r="P223" s="81" t="n">
        <f aca="false">($C$6/12*L222)</f>
        <v>5076676.60670667</v>
      </c>
      <c r="Q223" s="86" t="n">
        <f aca="false">L222*($C$10/12)</f>
        <v>6432.68703333333</v>
      </c>
      <c r="R223" s="86" t="n">
        <f aca="false">L222*($C$11/12)</f>
        <v>1029.22992533333</v>
      </c>
    </row>
    <row r="224" customFormat="false" ht="15.75" hidden="false" customHeight="false" outlineLevel="0" collapsed="false">
      <c r="H224" s="79" t="n">
        <f aca="false">H223+1</f>
        <v>201</v>
      </c>
      <c r="L224" s="85" t="n">
        <f aca="false">L223-O224</f>
        <v>771922444</v>
      </c>
      <c r="M224" s="81" t="n">
        <f aca="false">L223*($C$6/12)</f>
        <v>5076676.60670667</v>
      </c>
      <c r="O224" s="85" t="n">
        <f aca="false">M224-P224</f>
        <v>0</v>
      </c>
      <c r="P224" s="81" t="n">
        <f aca="false">($C$6/12*L223)</f>
        <v>5076676.60670667</v>
      </c>
      <c r="Q224" s="86" t="n">
        <f aca="false">L223*($C$10/12)</f>
        <v>6432.68703333333</v>
      </c>
      <c r="R224" s="86" t="n">
        <f aca="false">L223*($C$11/12)</f>
        <v>1029.22992533333</v>
      </c>
    </row>
    <row r="225" customFormat="false" ht="15.75" hidden="false" customHeight="false" outlineLevel="0" collapsed="false">
      <c r="H225" s="79" t="n">
        <f aca="false">H224+1</f>
        <v>202</v>
      </c>
      <c r="L225" s="85" t="n">
        <f aca="false">L224-O225</f>
        <v>771922444</v>
      </c>
      <c r="M225" s="81" t="n">
        <f aca="false">L224*($C$6/12)</f>
        <v>5076676.60670667</v>
      </c>
      <c r="O225" s="85" t="n">
        <f aca="false">M225-P225</f>
        <v>0</v>
      </c>
      <c r="P225" s="81" t="n">
        <f aca="false">($C$6/12*L224)</f>
        <v>5076676.60670667</v>
      </c>
      <c r="Q225" s="86" t="n">
        <f aca="false">L224*($C$10/12)</f>
        <v>6432.68703333333</v>
      </c>
      <c r="R225" s="86" t="n">
        <f aca="false">L224*($C$11/12)</f>
        <v>1029.22992533333</v>
      </c>
    </row>
    <row r="226" customFormat="false" ht="15.75" hidden="false" customHeight="false" outlineLevel="0" collapsed="false">
      <c r="H226" s="79" t="n">
        <f aca="false">H225+1</f>
        <v>203</v>
      </c>
      <c r="L226" s="85" t="n">
        <f aca="false">L225-O226</f>
        <v>771922444</v>
      </c>
      <c r="M226" s="81" t="n">
        <f aca="false">L225*($C$6/12)</f>
        <v>5076676.60670667</v>
      </c>
      <c r="O226" s="85" t="n">
        <f aca="false">M226-P226</f>
        <v>0</v>
      </c>
      <c r="P226" s="81" t="n">
        <f aca="false">($C$6/12*L225)</f>
        <v>5076676.60670667</v>
      </c>
      <c r="Q226" s="86" t="n">
        <f aca="false">L225*($C$10/12)</f>
        <v>6432.68703333333</v>
      </c>
      <c r="R226" s="86" t="n">
        <f aca="false">L225*($C$11/12)</f>
        <v>1029.22992533333</v>
      </c>
    </row>
    <row r="227" customFormat="false" ht="15.75" hidden="false" customHeight="false" outlineLevel="0" collapsed="false">
      <c r="H227" s="79" t="n">
        <f aca="false">H226+1</f>
        <v>204</v>
      </c>
      <c r="L227" s="85" t="n">
        <f aca="false">L226-O227</f>
        <v>771922444</v>
      </c>
      <c r="M227" s="81" t="n">
        <f aca="false">L226*($C$6/12)</f>
        <v>5076676.60670667</v>
      </c>
      <c r="O227" s="85" t="n">
        <f aca="false">M227-P227</f>
        <v>0</v>
      </c>
      <c r="P227" s="81" t="n">
        <f aca="false">($C$6/12*L226)</f>
        <v>5076676.60670667</v>
      </c>
      <c r="Q227" s="86" t="n">
        <f aca="false">L226*($C$10/12)</f>
        <v>6432.68703333333</v>
      </c>
      <c r="R227" s="86" t="n">
        <f aca="false">L226*($C$11/12)</f>
        <v>1029.22992533333</v>
      </c>
    </row>
    <row r="228" customFormat="false" ht="15.75" hidden="false" customHeight="false" outlineLevel="0" collapsed="false">
      <c r="H228" s="79" t="n">
        <f aca="false">H227+1</f>
        <v>205</v>
      </c>
      <c r="L228" s="85" t="n">
        <f aca="false">L227-O228</f>
        <v>771922444</v>
      </c>
      <c r="M228" s="81" t="n">
        <f aca="false">L227*($C$6/12)</f>
        <v>5076676.60670667</v>
      </c>
      <c r="O228" s="85" t="n">
        <f aca="false">M228-P228</f>
        <v>0</v>
      </c>
      <c r="P228" s="81" t="n">
        <f aca="false">($C$6/12*L227)</f>
        <v>5076676.60670667</v>
      </c>
      <c r="Q228" s="86" t="n">
        <f aca="false">L227*($C$10/12)</f>
        <v>6432.68703333333</v>
      </c>
      <c r="R228" s="86" t="n">
        <f aca="false">L227*($C$11/12)</f>
        <v>1029.22992533333</v>
      </c>
    </row>
    <row r="229" customFormat="false" ht="15.75" hidden="false" customHeight="false" outlineLevel="0" collapsed="false">
      <c r="H229" s="79" t="n">
        <f aca="false">H228+1</f>
        <v>206</v>
      </c>
      <c r="L229" s="85" t="n">
        <f aca="false">L228-O229</f>
        <v>771922444</v>
      </c>
      <c r="M229" s="81" t="n">
        <f aca="false">L228*($C$6/12)</f>
        <v>5076676.60670667</v>
      </c>
      <c r="O229" s="85" t="n">
        <f aca="false">M229-P229</f>
        <v>0</v>
      </c>
      <c r="P229" s="81" t="n">
        <f aca="false">($C$6/12*L228)</f>
        <v>5076676.60670667</v>
      </c>
      <c r="Q229" s="86" t="n">
        <f aca="false">L228*($C$10/12)</f>
        <v>6432.68703333333</v>
      </c>
      <c r="R229" s="86" t="n">
        <f aca="false">L228*($C$11/12)</f>
        <v>1029.22992533333</v>
      </c>
    </row>
    <row r="230" customFormat="false" ht="15.75" hidden="false" customHeight="false" outlineLevel="0" collapsed="false">
      <c r="H230" s="79" t="n">
        <f aca="false">H229+1</f>
        <v>207</v>
      </c>
      <c r="L230" s="85" t="n">
        <f aca="false">L229-O230</f>
        <v>771922444</v>
      </c>
      <c r="M230" s="81" t="n">
        <f aca="false">L229*($C$6/12)</f>
        <v>5076676.60670667</v>
      </c>
      <c r="O230" s="85" t="n">
        <f aca="false">M230-P230</f>
        <v>0</v>
      </c>
      <c r="P230" s="81" t="n">
        <f aca="false">($C$6/12*L229)</f>
        <v>5076676.60670667</v>
      </c>
      <c r="Q230" s="86" t="n">
        <f aca="false">L229*($C$10/12)</f>
        <v>6432.68703333333</v>
      </c>
      <c r="R230" s="86" t="n">
        <f aca="false">L229*($C$11/12)</f>
        <v>1029.22992533333</v>
      </c>
    </row>
    <row r="231" customFormat="false" ht="15.75" hidden="false" customHeight="false" outlineLevel="0" collapsed="false">
      <c r="H231" s="79" t="n">
        <f aca="false">H230+1</f>
        <v>208</v>
      </c>
      <c r="L231" s="85" t="n">
        <f aca="false">L230-O231</f>
        <v>771922444</v>
      </c>
      <c r="M231" s="81" t="n">
        <f aca="false">L230*($C$6/12)</f>
        <v>5076676.60670667</v>
      </c>
      <c r="O231" s="85" t="n">
        <f aca="false">M231-P231</f>
        <v>0</v>
      </c>
      <c r="P231" s="81" t="n">
        <f aca="false">($C$6/12*L230)</f>
        <v>5076676.60670667</v>
      </c>
      <c r="Q231" s="86" t="n">
        <f aca="false">L230*($C$10/12)</f>
        <v>6432.68703333333</v>
      </c>
      <c r="R231" s="86" t="n">
        <f aca="false">L230*($C$11/12)</f>
        <v>1029.22992533333</v>
      </c>
    </row>
    <row r="232" customFormat="false" ht="15.75" hidden="false" customHeight="false" outlineLevel="0" collapsed="false">
      <c r="H232" s="79" t="n">
        <f aca="false">H231+1</f>
        <v>209</v>
      </c>
      <c r="L232" s="85" t="n">
        <f aca="false">L231-O232</f>
        <v>771922444</v>
      </c>
      <c r="M232" s="81" t="n">
        <f aca="false">L231*($C$6/12)</f>
        <v>5076676.60670667</v>
      </c>
      <c r="O232" s="85" t="n">
        <f aca="false">M232-P232</f>
        <v>0</v>
      </c>
      <c r="P232" s="81" t="n">
        <f aca="false">($C$6/12*L231)</f>
        <v>5076676.60670667</v>
      </c>
      <c r="Q232" s="86" t="n">
        <f aca="false">L231*($C$10/12)</f>
        <v>6432.68703333333</v>
      </c>
      <c r="R232" s="86" t="n">
        <f aca="false">L231*($C$11/12)</f>
        <v>1029.22992533333</v>
      </c>
    </row>
    <row r="233" customFormat="false" ht="15.75" hidden="false" customHeight="false" outlineLevel="0" collapsed="false">
      <c r="H233" s="79" t="n">
        <f aca="false">H232+1</f>
        <v>210</v>
      </c>
      <c r="L233" s="85" t="n">
        <f aca="false">L232-O233</f>
        <v>771922444</v>
      </c>
      <c r="M233" s="81" t="n">
        <f aca="false">L232*($C$6/12)</f>
        <v>5076676.60670667</v>
      </c>
      <c r="O233" s="85" t="n">
        <f aca="false">M233-P233</f>
        <v>0</v>
      </c>
      <c r="P233" s="81" t="n">
        <f aca="false">($C$6/12*L232)</f>
        <v>5076676.60670667</v>
      </c>
      <c r="Q233" s="86" t="n">
        <f aca="false">L232*($C$10/12)</f>
        <v>6432.68703333333</v>
      </c>
      <c r="R233" s="86" t="n">
        <f aca="false">L232*($C$11/12)</f>
        <v>1029.22992533333</v>
      </c>
    </row>
    <row r="234" customFormat="false" ht="15.75" hidden="false" customHeight="false" outlineLevel="0" collapsed="false">
      <c r="H234" s="79" t="n">
        <f aca="false">H233+1</f>
        <v>211</v>
      </c>
      <c r="L234" s="85" t="n">
        <f aca="false">L233-O234</f>
        <v>771922444</v>
      </c>
      <c r="M234" s="81" t="n">
        <f aca="false">L233*($C$6/12)</f>
        <v>5076676.60670667</v>
      </c>
      <c r="O234" s="85" t="n">
        <f aca="false">M234-P234</f>
        <v>0</v>
      </c>
      <c r="P234" s="81" t="n">
        <f aca="false">($C$6/12*L233)</f>
        <v>5076676.60670667</v>
      </c>
      <c r="Q234" s="86" t="n">
        <f aca="false">L233*($C$10/12)</f>
        <v>6432.68703333333</v>
      </c>
      <c r="R234" s="86" t="n">
        <f aca="false">L233*($C$11/12)</f>
        <v>1029.22992533333</v>
      </c>
    </row>
    <row r="235" customFormat="false" ht="15.75" hidden="false" customHeight="false" outlineLevel="0" collapsed="false">
      <c r="H235" s="79" t="n">
        <f aca="false">H234+1</f>
        <v>212</v>
      </c>
      <c r="L235" s="85" t="n">
        <f aca="false">L234-O235</f>
        <v>771922444</v>
      </c>
      <c r="M235" s="81" t="n">
        <f aca="false">L234*($C$6/12)</f>
        <v>5076676.60670667</v>
      </c>
      <c r="O235" s="85" t="n">
        <f aca="false">M235-P235</f>
        <v>0</v>
      </c>
      <c r="P235" s="81" t="n">
        <f aca="false">($C$6/12*L234)</f>
        <v>5076676.60670667</v>
      </c>
      <c r="Q235" s="86" t="n">
        <f aca="false">L234*($C$10/12)</f>
        <v>6432.68703333333</v>
      </c>
      <c r="R235" s="86" t="n">
        <f aca="false">L234*($C$11/12)</f>
        <v>1029.22992533333</v>
      </c>
    </row>
    <row r="236" customFormat="false" ht="15.75" hidden="false" customHeight="false" outlineLevel="0" collapsed="false">
      <c r="H236" s="79" t="n">
        <f aca="false">H235+1</f>
        <v>213</v>
      </c>
      <c r="L236" s="85" t="n">
        <f aca="false">L235-O236</f>
        <v>771922444</v>
      </c>
      <c r="M236" s="81" t="n">
        <f aca="false">L235*($C$6/12)</f>
        <v>5076676.60670667</v>
      </c>
      <c r="O236" s="85" t="n">
        <f aca="false">M236-P236</f>
        <v>0</v>
      </c>
      <c r="P236" s="81" t="n">
        <f aca="false">($C$6/12*L235)</f>
        <v>5076676.60670667</v>
      </c>
      <c r="Q236" s="86" t="n">
        <f aca="false">L235*($C$10/12)</f>
        <v>6432.68703333333</v>
      </c>
      <c r="R236" s="86" t="n">
        <f aca="false">L235*($C$11/12)</f>
        <v>1029.22992533333</v>
      </c>
    </row>
    <row r="237" customFormat="false" ht="15.75" hidden="false" customHeight="false" outlineLevel="0" collapsed="false">
      <c r="H237" s="79" t="n">
        <f aca="false">H236+1</f>
        <v>214</v>
      </c>
      <c r="L237" s="85" t="n">
        <f aca="false">L236-O237</f>
        <v>771922444</v>
      </c>
      <c r="M237" s="81" t="n">
        <f aca="false">L236*($C$6/12)</f>
        <v>5076676.60670667</v>
      </c>
      <c r="O237" s="85" t="n">
        <f aca="false">M237-P237</f>
        <v>0</v>
      </c>
      <c r="P237" s="81" t="n">
        <f aca="false">($C$6/12*L236)</f>
        <v>5076676.60670667</v>
      </c>
      <c r="Q237" s="86" t="n">
        <f aca="false">L236*($C$10/12)</f>
        <v>6432.68703333333</v>
      </c>
      <c r="R237" s="86" t="n">
        <f aca="false">L236*($C$11/12)</f>
        <v>1029.22992533333</v>
      </c>
    </row>
    <row r="238" customFormat="false" ht="15.75" hidden="false" customHeight="false" outlineLevel="0" collapsed="false">
      <c r="H238" s="79" t="n">
        <f aca="false">H237+1</f>
        <v>215</v>
      </c>
      <c r="L238" s="85" t="n">
        <f aca="false">L237-O238</f>
        <v>771922444</v>
      </c>
      <c r="M238" s="81" t="n">
        <f aca="false">L237*($C$6/12)</f>
        <v>5076676.60670667</v>
      </c>
      <c r="O238" s="85" t="n">
        <f aca="false">M238-P238</f>
        <v>0</v>
      </c>
      <c r="P238" s="81" t="n">
        <f aca="false">($C$6/12*L237)</f>
        <v>5076676.60670667</v>
      </c>
      <c r="Q238" s="86" t="n">
        <f aca="false">L237*($C$10/12)</f>
        <v>6432.68703333333</v>
      </c>
      <c r="R238" s="86" t="n">
        <f aca="false">L237*($C$11/12)</f>
        <v>1029.22992533333</v>
      </c>
    </row>
    <row r="239" customFormat="false" ht="15.75" hidden="false" customHeight="false" outlineLevel="0" collapsed="false">
      <c r="H239" s="79" t="n">
        <f aca="false">H238+1</f>
        <v>216</v>
      </c>
      <c r="L239" s="85" t="n">
        <f aca="false">L238-O239</f>
        <v>771922444</v>
      </c>
      <c r="M239" s="81" t="n">
        <f aca="false">L238*($C$6/12)</f>
        <v>5076676.60670667</v>
      </c>
      <c r="O239" s="85" t="n">
        <f aca="false">M239-P239</f>
        <v>0</v>
      </c>
      <c r="P239" s="81" t="n">
        <f aca="false">($C$6/12*L238)</f>
        <v>5076676.60670667</v>
      </c>
      <c r="Q239" s="86" t="n">
        <f aca="false">L238*($C$10/12)</f>
        <v>6432.68703333333</v>
      </c>
      <c r="R239" s="86" t="n">
        <f aca="false">L238*($C$11/12)</f>
        <v>1029.22992533333</v>
      </c>
    </row>
    <row r="240" customFormat="false" ht="15.75" hidden="false" customHeight="false" outlineLevel="0" collapsed="false">
      <c r="H240" s="79" t="n">
        <f aca="false">H239+1</f>
        <v>217</v>
      </c>
      <c r="L240" s="85" t="n">
        <f aca="false">L239-O240</f>
        <v>771922444</v>
      </c>
      <c r="M240" s="81" t="n">
        <f aca="false">L239*($C$6/12)</f>
        <v>5076676.60670667</v>
      </c>
      <c r="O240" s="85" t="n">
        <f aca="false">M240-P240</f>
        <v>0</v>
      </c>
      <c r="P240" s="81" t="n">
        <f aca="false">($C$6/12*L239)</f>
        <v>5076676.60670667</v>
      </c>
      <c r="Q240" s="86" t="n">
        <f aca="false">L239*($C$10/12)</f>
        <v>6432.68703333333</v>
      </c>
      <c r="R240" s="86" t="n">
        <f aca="false">L239*($C$11/12)</f>
        <v>1029.22992533333</v>
      </c>
    </row>
    <row r="241" customFormat="false" ht="15.75" hidden="false" customHeight="false" outlineLevel="0" collapsed="false">
      <c r="H241" s="79" t="n">
        <f aca="false">H240+1</f>
        <v>218</v>
      </c>
      <c r="L241" s="85" t="n">
        <f aca="false">L240-O241</f>
        <v>771922444</v>
      </c>
      <c r="M241" s="81" t="n">
        <f aca="false">L240*($C$6/12)</f>
        <v>5076676.60670667</v>
      </c>
      <c r="O241" s="85" t="n">
        <f aca="false">M241-P241</f>
        <v>0</v>
      </c>
      <c r="P241" s="81" t="n">
        <f aca="false">($C$6/12*L240)</f>
        <v>5076676.60670667</v>
      </c>
      <c r="Q241" s="86" t="n">
        <f aca="false">L240*($C$10/12)</f>
        <v>6432.68703333333</v>
      </c>
      <c r="R241" s="86" t="n">
        <f aca="false">L240*($C$11/12)</f>
        <v>1029.22992533333</v>
      </c>
    </row>
    <row r="242" customFormat="false" ht="15.75" hidden="false" customHeight="false" outlineLevel="0" collapsed="false">
      <c r="H242" s="79" t="n">
        <f aca="false">H241+1</f>
        <v>219</v>
      </c>
      <c r="L242" s="85" t="n">
        <f aca="false">L241-O242</f>
        <v>771922444</v>
      </c>
      <c r="M242" s="81" t="n">
        <f aca="false">L241*($C$6/12)</f>
        <v>5076676.60670667</v>
      </c>
      <c r="O242" s="85" t="n">
        <f aca="false">M242-P242</f>
        <v>0</v>
      </c>
      <c r="P242" s="81" t="n">
        <f aca="false">($C$6/12*L241)</f>
        <v>5076676.60670667</v>
      </c>
      <c r="Q242" s="86" t="n">
        <f aca="false">L241*($C$10/12)</f>
        <v>6432.68703333333</v>
      </c>
      <c r="R242" s="86" t="n">
        <f aca="false">L241*($C$11/12)</f>
        <v>1029.22992533333</v>
      </c>
    </row>
    <row r="243" customFormat="false" ht="15.75" hidden="false" customHeight="false" outlineLevel="0" collapsed="false">
      <c r="H243" s="79" t="n">
        <f aca="false">H242+1</f>
        <v>220</v>
      </c>
      <c r="L243" s="85" t="n">
        <f aca="false">L242-O243</f>
        <v>771922444</v>
      </c>
      <c r="M243" s="81" t="n">
        <f aca="false">L242*($C$6/12)</f>
        <v>5076676.60670667</v>
      </c>
      <c r="O243" s="85" t="n">
        <f aca="false">M243-P243</f>
        <v>0</v>
      </c>
      <c r="P243" s="81" t="n">
        <f aca="false">($C$6/12*L242)</f>
        <v>5076676.60670667</v>
      </c>
      <c r="Q243" s="86" t="n">
        <f aca="false">L242*($C$10/12)</f>
        <v>6432.68703333333</v>
      </c>
      <c r="R243" s="86" t="n">
        <f aca="false">L242*($C$11/12)</f>
        <v>1029.22992533333</v>
      </c>
    </row>
    <row r="244" customFormat="false" ht="15.75" hidden="false" customHeight="false" outlineLevel="0" collapsed="false">
      <c r="H244" s="79" t="n">
        <f aca="false">H243+1</f>
        <v>221</v>
      </c>
      <c r="L244" s="85" t="n">
        <f aca="false">L243-O244</f>
        <v>771922444</v>
      </c>
      <c r="M244" s="81" t="n">
        <f aca="false">L243*($C$6/12)</f>
        <v>5076676.60670667</v>
      </c>
      <c r="O244" s="85" t="n">
        <f aca="false">M244-P244</f>
        <v>0</v>
      </c>
      <c r="P244" s="81" t="n">
        <f aca="false">($C$6/12*L243)</f>
        <v>5076676.60670667</v>
      </c>
      <c r="Q244" s="86" t="n">
        <f aca="false">L243*($C$10/12)</f>
        <v>6432.68703333333</v>
      </c>
      <c r="R244" s="86" t="n">
        <f aca="false">L243*($C$11/12)</f>
        <v>1029.22992533333</v>
      </c>
    </row>
    <row r="245" customFormat="false" ht="15.75" hidden="false" customHeight="false" outlineLevel="0" collapsed="false">
      <c r="H245" s="79" t="n">
        <f aca="false">H244+1</f>
        <v>222</v>
      </c>
      <c r="L245" s="85" t="n">
        <f aca="false">L244-O245</f>
        <v>771922444</v>
      </c>
      <c r="M245" s="81" t="n">
        <f aca="false">L244*($C$6/12)</f>
        <v>5076676.60670667</v>
      </c>
      <c r="O245" s="85" t="n">
        <f aca="false">M245-P245</f>
        <v>0</v>
      </c>
      <c r="P245" s="81" t="n">
        <f aca="false">($C$6/12*L244)</f>
        <v>5076676.60670667</v>
      </c>
      <c r="Q245" s="86" t="n">
        <f aca="false">L244*($C$10/12)</f>
        <v>6432.68703333333</v>
      </c>
      <c r="R245" s="86" t="n">
        <f aca="false">L244*($C$11/12)</f>
        <v>1029.22992533333</v>
      </c>
    </row>
    <row r="246" customFormat="false" ht="15.75" hidden="false" customHeight="false" outlineLevel="0" collapsed="false">
      <c r="H246" s="79" t="n">
        <f aca="false">H245+1</f>
        <v>223</v>
      </c>
      <c r="L246" s="85" t="n">
        <f aca="false">L245-O246</f>
        <v>771922444</v>
      </c>
      <c r="M246" s="81" t="n">
        <f aca="false">L245*($C$6/12)</f>
        <v>5076676.60670667</v>
      </c>
      <c r="O246" s="85" t="n">
        <f aca="false">M246-P246</f>
        <v>0</v>
      </c>
      <c r="P246" s="81" t="n">
        <f aca="false">($C$6/12*L245)</f>
        <v>5076676.60670667</v>
      </c>
      <c r="Q246" s="86" t="n">
        <f aca="false">L245*($C$10/12)</f>
        <v>6432.68703333333</v>
      </c>
      <c r="R246" s="86" t="n">
        <f aca="false">L245*($C$11/12)</f>
        <v>1029.22992533333</v>
      </c>
    </row>
    <row r="247" customFormat="false" ht="15.75" hidden="false" customHeight="false" outlineLevel="0" collapsed="false">
      <c r="H247" s="79" t="n">
        <f aca="false">H246+1</f>
        <v>224</v>
      </c>
      <c r="L247" s="85" t="n">
        <f aca="false">L246-O247</f>
        <v>771922444</v>
      </c>
      <c r="M247" s="81" t="n">
        <f aca="false">L246*($C$6/12)</f>
        <v>5076676.60670667</v>
      </c>
      <c r="O247" s="85" t="n">
        <f aca="false">M247-P247</f>
        <v>0</v>
      </c>
      <c r="P247" s="81" t="n">
        <f aca="false">($C$6/12*L246)</f>
        <v>5076676.60670667</v>
      </c>
      <c r="Q247" s="86" t="n">
        <f aca="false">L246*($C$10/12)</f>
        <v>6432.68703333333</v>
      </c>
      <c r="R247" s="86" t="n">
        <f aca="false">L246*($C$11/12)</f>
        <v>1029.22992533333</v>
      </c>
    </row>
    <row r="248" customFormat="false" ht="15.75" hidden="false" customHeight="false" outlineLevel="0" collapsed="false">
      <c r="H248" s="79" t="n">
        <f aca="false">H247+1</f>
        <v>225</v>
      </c>
      <c r="L248" s="85" t="n">
        <f aca="false">L247-O248</f>
        <v>771922444</v>
      </c>
      <c r="M248" s="81" t="n">
        <f aca="false">L247*($C$6/12)</f>
        <v>5076676.60670667</v>
      </c>
      <c r="O248" s="85" t="n">
        <f aca="false">M248-P248</f>
        <v>0</v>
      </c>
      <c r="P248" s="81" t="n">
        <f aca="false">($C$6/12*L247)</f>
        <v>5076676.60670667</v>
      </c>
      <c r="Q248" s="86" t="n">
        <f aca="false">L247*($C$10/12)</f>
        <v>6432.68703333333</v>
      </c>
      <c r="R248" s="86" t="n">
        <f aca="false">L247*($C$11/12)</f>
        <v>1029.22992533333</v>
      </c>
    </row>
    <row r="249" customFormat="false" ht="15.75" hidden="false" customHeight="false" outlineLevel="0" collapsed="false">
      <c r="H249" s="79" t="n">
        <f aca="false">H248+1</f>
        <v>226</v>
      </c>
      <c r="L249" s="85" t="n">
        <f aca="false">L248-O249</f>
        <v>771922444</v>
      </c>
      <c r="M249" s="81" t="n">
        <f aca="false">L248*($C$6/12)</f>
        <v>5076676.60670667</v>
      </c>
      <c r="O249" s="85" t="n">
        <f aca="false">M249-P249</f>
        <v>0</v>
      </c>
      <c r="P249" s="81" t="n">
        <f aca="false">($C$6/12*L248)</f>
        <v>5076676.60670667</v>
      </c>
      <c r="Q249" s="86" t="n">
        <f aca="false">L248*($C$10/12)</f>
        <v>6432.68703333333</v>
      </c>
      <c r="R249" s="86" t="n">
        <f aca="false">L248*($C$11/12)</f>
        <v>1029.22992533333</v>
      </c>
    </row>
    <row r="250" customFormat="false" ht="15.75" hidden="false" customHeight="false" outlineLevel="0" collapsed="false">
      <c r="H250" s="79" t="n">
        <f aca="false">H249+1</f>
        <v>227</v>
      </c>
      <c r="L250" s="85" t="n">
        <f aca="false">L249-O250</f>
        <v>771922444</v>
      </c>
      <c r="M250" s="81" t="n">
        <f aca="false">L249*($C$6/12)</f>
        <v>5076676.60670667</v>
      </c>
      <c r="O250" s="85" t="n">
        <f aca="false">M250-P250</f>
        <v>0</v>
      </c>
      <c r="P250" s="81" t="n">
        <f aca="false">($C$6/12*L249)</f>
        <v>5076676.60670667</v>
      </c>
      <c r="Q250" s="86" t="n">
        <f aca="false">L249*($C$10/12)</f>
        <v>6432.68703333333</v>
      </c>
      <c r="R250" s="86" t="n">
        <f aca="false">L249*($C$11/12)</f>
        <v>1029.22992533333</v>
      </c>
    </row>
    <row r="251" customFormat="false" ht="15.75" hidden="false" customHeight="false" outlineLevel="0" collapsed="false">
      <c r="H251" s="79" t="n">
        <f aca="false">H250+1</f>
        <v>228</v>
      </c>
      <c r="L251" s="85" t="n">
        <f aca="false">L250-O251</f>
        <v>771922444</v>
      </c>
      <c r="M251" s="81" t="n">
        <f aca="false">L250*($C$6/12)</f>
        <v>5076676.60670667</v>
      </c>
      <c r="O251" s="85" t="n">
        <f aca="false">M251-P251</f>
        <v>0</v>
      </c>
      <c r="P251" s="81" t="n">
        <f aca="false">($C$6/12*L250)</f>
        <v>5076676.60670667</v>
      </c>
      <c r="Q251" s="86" t="n">
        <f aca="false">L250*($C$10/12)</f>
        <v>6432.68703333333</v>
      </c>
      <c r="R251" s="86" t="n">
        <f aca="false">L250*($C$11/12)</f>
        <v>1029.22992533333</v>
      </c>
    </row>
    <row r="252" customFormat="false" ht="15.75" hidden="false" customHeight="false" outlineLevel="0" collapsed="false">
      <c r="H252" s="79" t="n">
        <f aca="false">H251+1</f>
        <v>229</v>
      </c>
      <c r="L252" s="85" t="n">
        <f aca="false">L251-O252</f>
        <v>771922444</v>
      </c>
      <c r="M252" s="81" t="n">
        <f aca="false">L251*($C$6/12)</f>
        <v>5076676.60670667</v>
      </c>
      <c r="O252" s="85" t="n">
        <f aca="false">M252-P252</f>
        <v>0</v>
      </c>
      <c r="P252" s="81" t="n">
        <f aca="false">($C$6/12*L251)</f>
        <v>5076676.60670667</v>
      </c>
      <c r="Q252" s="86" t="n">
        <f aca="false">L251*($C$10/12)</f>
        <v>6432.68703333333</v>
      </c>
      <c r="R252" s="86" t="n">
        <f aca="false">L251*($C$11/12)</f>
        <v>1029.22992533333</v>
      </c>
    </row>
    <row r="253" customFormat="false" ht="15.75" hidden="false" customHeight="false" outlineLevel="0" collapsed="false">
      <c r="H253" s="79" t="n">
        <f aca="false">H252+1</f>
        <v>230</v>
      </c>
      <c r="L253" s="85" t="n">
        <f aca="false">L252-O253</f>
        <v>771922444</v>
      </c>
      <c r="M253" s="81" t="n">
        <f aca="false">L252*($C$6/12)</f>
        <v>5076676.60670667</v>
      </c>
      <c r="O253" s="85" t="n">
        <f aca="false">M253-P253</f>
        <v>0</v>
      </c>
      <c r="P253" s="81" t="n">
        <f aca="false">($C$6/12*L252)</f>
        <v>5076676.60670667</v>
      </c>
      <c r="Q253" s="86" t="n">
        <f aca="false">L252*($C$10/12)</f>
        <v>6432.68703333333</v>
      </c>
      <c r="R253" s="86" t="n">
        <f aca="false">L252*($C$11/12)</f>
        <v>1029.22992533333</v>
      </c>
    </row>
    <row r="254" customFormat="false" ht="15.75" hidden="false" customHeight="false" outlineLevel="0" collapsed="false">
      <c r="H254" s="79" t="n">
        <f aca="false">H253+1</f>
        <v>231</v>
      </c>
      <c r="L254" s="85" t="n">
        <f aca="false">L253-O254</f>
        <v>771922444</v>
      </c>
      <c r="M254" s="81" t="n">
        <f aca="false">L253*($C$6/12)</f>
        <v>5076676.60670667</v>
      </c>
      <c r="O254" s="85" t="n">
        <f aca="false">M254-P254</f>
        <v>0</v>
      </c>
      <c r="P254" s="81" t="n">
        <f aca="false">($C$6/12*L253)</f>
        <v>5076676.60670667</v>
      </c>
      <c r="Q254" s="86" t="n">
        <f aca="false">L253*($C$10/12)</f>
        <v>6432.68703333333</v>
      </c>
      <c r="R254" s="86" t="n">
        <f aca="false">L253*($C$11/12)</f>
        <v>1029.22992533333</v>
      </c>
    </row>
    <row r="255" customFormat="false" ht="15.75" hidden="false" customHeight="false" outlineLevel="0" collapsed="false">
      <c r="H255" s="79" t="n">
        <f aca="false">H254+1</f>
        <v>232</v>
      </c>
      <c r="L255" s="85" t="n">
        <f aca="false">L254-O255</f>
        <v>771922444</v>
      </c>
      <c r="M255" s="81" t="n">
        <f aca="false">L254*($C$6/12)</f>
        <v>5076676.60670667</v>
      </c>
      <c r="O255" s="85" t="n">
        <f aca="false">M255-P255</f>
        <v>0</v>
      </c>
      <c r="P255" s="81" t="n">
        <f aca="false">($C$6/12*L254)</f>
        <v>5076676.60670667</v>
      </c>
      <c r="Q255" s="86" t="n">
        <f aca="false">L254*($C$10/12)</f>
        <v>6432.68703333333</v>
      </c>
      <c r="R255" s="86" t="n">
        <f aca="false">L254*($C$11/12)</f>
        <v>1029.22992533333</v>
      </c>
    </row>
    <row r="256" customFormat="false" ht="15.75" hidden="false" customHeight="false" outlineLevel="0" collapsed="false">
      <c r="H256" s="79" t="n">
        <f aca="false">H255+1</f>
        <v>233</v>
      </c>
      <c r="L256" s="85" t="n">
        <f aca="false">L255-O256</f>
        <v>771922444</v>
      </c>
      <c r="M256" s="81" t="n">
        <f aca="false">L255*($C$6/12)</f>
        <v>5076676.60670667</v>
      </c>
      <c r="O256" s="85" t="n">
        <f aca="false">M256-P256</f>
        <v>0</v>
      </c>
      <c r="P256" s="81" t="n">
        <f aca="false">($C$6/12*L255)</f>
        <v>5076676.60670667</v>
      </c>
      <c r="Q256" s="86" t="n">
        <f aca="false">L255*($C$10/12)</f>
        <v>6432.68703333333</v>
      </c>
      <c r="R256" s="86" t="n">
        <f aca="false">L255*($C$11/12)</f>
        <v>1029.22992533333</v>
      </c>
    </row>
    <row r="257" customFormat="false" ht="15.75" hidden="false" customHeight="false" outlineLevel="0" collapsed="false">
      <c r="H257" s="79" t="n">
        <f aca="false">H256+1</f>
        <v>234</v>
      </c>
      <c r="L257" s="85" t="n">
        <f aca="false">L256-O257</f>
        <v>771922444</v>
      </c>
      <c r="M257" s="81" t="n">
        <f aca="false">L256*($C$6/12)</f>
        <v>5076676.60670667</v>
      </c>
      <c r="O257" s="85" t="n">
        <f aca="false">M257-P257</f>
        <v>0</v>
      </c>
      <c r="P257" s="81" t="n">
        <f aca="false">($C$6/12*L256)</f>
        <v>5076676.60670667</v>
      </c>
      <c r="Q257" s="86" t="n">
        <f aca="false">L256*($C$10/12)</f>
        <v>6432.68703333333</v>
      </c>
      <c r="R257" s="86" t="n">
        <f aca="false">L256*($C$11/12)</f>
        <v>1029.22992533333</v>
      </c>
    </row>
    <row r="258" customFormat="false" ht="15.75" hidden="false" customHeight="false" outlineLevel="0" collapsed="false">
      <c r="H258" s="79" t="n">
        <f aca="false">H257+1</f>
        <v>235</v>
      </c>
      <c r="L258" s="85" t="n">
        <f aca="false">L257-O258</f>
        <v>771922444</v>
      </c>
      <c r="M258" s="81" t="n">
        <f aca="false">L257*($C$6/12)</f>
        <v>5076676.60670667</v>
      </c>
      <c r="O258" s="85" t="n">
        <f aca="false">M258-P258</f>
        <v>0</v>
      </c>
      <c r="P258" s="81" t="n">
        <f aca="false">($C$6/12*L257)</f>
        <v>5076676.60670667</v>
      </c>
      <c r="Q258" s="86" t="n">
        <f aca="false">L257*($C$10/12)</f>
        <v>6432.68703333333</v>
      </c>
      <c r="R258" s="86" t="n">
        <f aca="false">L257*($C$11/12)</f>
        <v>1029.22992533333</v>
      </c>
    </row>
    <row r="259" customFormat="false" ht="15.75" hidden="false" customHeight="false" outlineLevel="0" collapsed="false">
      <c r="H259" s="79" t="n">
        <f aca="false">H258+1</f>
        <v>236</v>
      </c>
      <c r="L259" s="85" t="n">
        <f aca="false">L258-O259</f>
        <v>771922444</v>
      </c>
      <c r="M259" s="81" t="n">
        <f aca="false">L258*($C$6/12)</f>
        <v>5076676.60670667</v>
      </c>
      <c r="O259" s="85" t="n">
        <f aca="false">M259-P259</f>
        <v>0</v>
      </c>
      <c r="P259" s="81" t="n">
        <f aca="false">($C$6/12*L258)</f>
        <v>5076676.60670667</v>
      </c>
      <c r="Q259" s="86" t="n">
        <f aca="false">L258*($C$10/12)</f>
        <v>6432.68703333333</v>
      </c>
      <c r="R259" s="86" t="n">
        <f aca="false">L258*($C$11/12)</f>
        <v>1029.22992533333</v>
      </c>
    </row>
    <row r="260" customFormat="false" ht="15.75" hidden="false" customHeight="false" outlineLevel="0" collapsed="false">
      <c r="H260" s="79" t="n">
        <f aca="false">H259+1</f>
        <v>237</v>
      </c>
      <c r="L260" s="85" t="n">
        <f aca="false">L259-O260</f>
        <v>771922444</v>
      </c>
      <c r="M260" s="81" t="n">
        <f aca="false">L259*($C$6/12)</f>
        <v>5076676.60670667</v>
      </c>
      <c r="O260" s="85" t="n">
        <f aca="false">M260-P260</f>
        <v>0</v>
      </c>
      <c r="P260" s="81" t="n">
        <f aca="false">($C$6/12*L259)</f>
        <v>5076676.60670667</v>
      </c>
      <c r="Q260" s="86" t="n">
        <f aca="false">L259*($C$10/12)</f>
        <v>6432.68703333333</v>
      </c>
      <c r="R260" s="86" t="n">
        <f aca="false">L259*($C$11/12)</f>
        <v>1029.22992533333</v>
      </c>
    </row>
    <row r="261" customFormat="false" ht="15.75" hidden="false" customHeight="false" outlineLevel="0" collapsed="false">
      <c r="H261" s="79" t="n">
        <f aca="false">H260+1</f>
        <v>238</v>
      </c>
      <c r="L261" s="85" t="n">
        <f aca="false">L260-O261</f>
        <v>771922444</v>
      </c>
      <c r="M261" s="81" t="n">
        <f aca="false">L260*($C$6/12)</f>
        <v>5076676.60670667</v>
      </c>
      <c r="O261" s="85" t="n">
        <f aca="false">M261-P261</f>
        <v>0</v>
      </c>
      <c r="P261" s="81" t="n">
        <f aca="false">($C$6/12*L260)</f>
        <v>5076676.60670667</v>
      </c>
      <c r="Q261" s="86" t="n">
        <f aca="false">L260*($C$10/12)</f>
        <v>6432.68703333333</v>
      </c>
      <c r="R261" s="86" t="n">
        <f aca="false">L260*($C$11/12)</f>
        <v>1029.22992533333</v>
      </c>
    </row>
    <row r="262" customFormat="false" ht="15.75" hidden="false" customHeight="false" outlineLevel="0" collapsed="false">
      <c r="H262" s="79" t="n">
        <f aca="false">H261+1</f>
        <v>239</v>
      </c>
      <c r="L262" s="85" t="n">
        <f aca="false">L261-O262</f>
        <v>771922444</v>
      </c>
      <c r="M262" s="81" t="n">
        <f aca="false">L261*($C$6/12)</f>
        <v>5076676.60670667</v>
      </c>
      <c r="O262" s="85" t="n">
        <f aca="false">M262-P262</f>
        <v>0</v>
      </c>
      <c r="P262" s="81" t="n">
        <f aca="false">($C$6/12*L261)</f>
        <v>5076676.60670667</v>
      </c>
      <c r="Q262" s="86" t="n">
        <f aca="false">L261*($C$10/12)</f>
        <v>6432.68703333333</v>
      </c>
      <c r="R262" s="86" t="n">
        <f aca="false">L261*($C$11/12)</f>
        <v>1029.22992533333</v>
      </c>
    </row>
    <row r="263" customFormat="false" ht="15.75" hidden="false" customHeight="false" outlineLevel="0" collapsed="false">
      <c r="H263" s="79" t="n">
        <f aca="false">H262+1</f>
        <v>240</v>
      </c>
      <c r="L263" s="85" t="n">
        <f aca="false">L262-O263</f>
        <v>771922444</v>
      </c>
      <c r="M263" s="81" t="n">
        <f aca="false">L262*($C$6/12)</f>
        <v>5076676.60670667</v>
      </c>
      <c r="O263" s="85" t="n">
        <f aca="false">M263-P263</f>
        <v>0</v>
      </c>
      <c r="P263" s="81" t="n">
        <f aca="false">($C$6/12*L262)</f>
        <v>5076676.60670667</v>
      </c>
      <c r="Q263" s="86" t="n">
        <f aca="false">L262*($C$10/12)</f>
        <v>6432.68703333333</v>
      </c>
      <c r="R263" s="86" t="n">
        <f aca="false">L262*($C$11/12)</f>
        <v>1029.22992533333</v>
      </c>
    </row>
    <row r="264" customFormat="false" ht="15.75" hidden="false" customHeight="false" outlineLevel="0" collapsed="false">
      <c r="H264" s="79" t="n">
        <f aca="false">H263+1</f>
        <v>241</v>
      </c>
      <c r="L264" s="85" t="n">
        <f aca="false">L263-O264</f>
        <v>771922444</v>
      </c>
      <c r="M264" s="81" t="n">
        <f aca="false">L263*($C$6/12)</f>
        <v>5076676.60670667</v>
      </c>
      <c r="O264" s="85" t="n">
        <f aca="false">M264-P264</f>
        <v>0</v>
      </c>
      <c r="P264" s="81" t="n">
        <f aca="false">($C$6/12*L263)</f>
        <v>5076676.60670667</v>
      </c>
      <c r="Q264" s="86" t="n">
        <f aca="false">L263*($C$10/12)</f>
        <v>6432.68703333333</v>
      </c>
      <c r="R264" s="86" t="n">
        <f aca="false">L263*($C$11/12)</f>
        <v>1029.22992533333</v>
      </c>
    </row>
    <row r="265" customFormat="false" ht="15.75" hidden="false" customHeight="false" outlineLevel="0" collapsed="false">
      <c r="G265" s="70"/>
      <c r="H265" s="79"/>
      <c r="I265" s="89" t="s">
        <v>86</v>
      </c>
      <c r="J265" s="90"/>
      <c r="K265" s="90"/>
      <c r="L265" s="91" t="n">
        <f aca="false">L143-O265</f>
        <v>0</v>
      </c>
      <c r="M265" s="91" t="n">
        <f aca="false">O265</f>
        <v>771922444</v>
      </c>
      <c r="N265" s="90"/>
      <c r="O265" s="91" t="n">
        <f aca="false">L143</f>
        <v>771922444</v>
      </c>
      <c r="P265" s="92"/>
      <c r="Q265" s="93"/>
      <c r="R265" s="93"/>
      <c r="S265" s="92" t="n">
        <f aca="false">SUM(N265:P265)-Q265-R265</f>
        <v>771922444</v>
      </c>
      <c r="T265" s="90"/>
      <c r="U265" s="94"/>
      <c r="V265" s="95"/>
      <c r="W265" s="92"/>
      <c r="X265" s="90"/>
      <c r="Y265" s="96"/>
      <c r="Z265" s="90"/>
      <c r="AA265" s="95" t="n">
        <f aca="false">AA143-AC265</f>
        <v>0</v>
      </c>
      <c r="AB265" s="92"/>
      <c r="AC265" s="95" t="n">
        <f aca="false">AA143</f>
        <v>299000640</v>
      </c>
      <c r="AD265" s="96"/>
      <c r="AE265" s="90"/>
      <c r="AF265" s="90"/>
      <c r="AG265" s="90"/>
      <c r="AH265" s="90"/>
      <c r="AI265" s="90"/>
      <c r="AJ265" s="90"/>
      <c r="AK265" s="90"/>
      <c r="AL265" s="90"/>
      <c r="AM265" s="90"/>
      <c r="AN265" s="90"/>
      <c r="AO265" s="90"/>
      <c r="AP265" s="95" t="n">
        <f aca="false">AP143-AR265</f>
        <v>0</v>
      </c>
      <c r="AQ265" s="92"/>
      <c r="AR265" s="95" t="n">
        <f aca="false">AP143</f>
        <v>55591451</v>
      </c>
      <c r="AS265" s="96"/>
      <c r="AT265" s="90"/>
      <c r="AU265" s="95" t="n">
        <f aca="false">AU143-AW265</f>
        <v>0</v>
      </c>
      <c r="AV265" s="92"/>
      <c r="AW265" s="95" t="n">
        <f aca="false">AU143</f>
        <v>777179585</v>
      </c>
      <c r="AX265" s="96"/>
      <c r="AY265" s="90"/>
      <c r="AZ265" s="95" t="n">
        <f aca="false">AZ143-BB265</f>
        <v>0</v>
      </c>
      <c r="BA265" s="92"/>
      <c r="BB265" s="95" t="n">
        <f aca="false">AZ143</f>
        <v>40999766</v>
      </c>
      <c r="BC265" s="96"/>
      <c r="BD265" s="90"/>
      <c r="BE265" s="95" t="n">
        <f aca="false">BE143-BG265</f>
        <v>0</v>
      </c>
      <c r="BF265" s="92"/>
      <c r="BG265" s="95" t="n">
        <f aca="false">BE143</f>
        <v>35142657</v>
      </c>
      <c r="BH265" s="96"/>
      <c r="BI265" s="90"/>
      <c r="BJ265" s="95" t="n">
        <f aca="false">BJ143-BL265</f>
        <v>0</v>
      </c>
      <c r="BK265" s="92"/>
      <c r="BL265" s="95" t="n">
        <f aca="false">BJ143</f>
        <v>11714219</v>
      </c>
      <c r="BM265" s="96"/>
      <c r="BN265" s="90"/>
      <c r="BO265" s="95" t="n">
        <f aca="false">BO143-BQ265</f>
        <v>0</v>
      </c>
      <c r="BP265" s="92"/>
      <c r="BQ265" s="95" t="n">
        <f aca="false">BO143</f>
        <v>27333177</v>
      </c>
      <c r="BR265" s="96"/>
      <c r="BS265" s="90"/>
      <c r="BT265" s="95" t="n">
        <f aca="false">BT143-BV265</f>
        <v>0</v>
      </c>
      <c r="BU265" s="92"/>
      <c r="BV265" s="95" t="n">
        <f aca="false">BT143</f>
        <v>11714219</v>
      </c>
      <c r="BW265" s="96"/>
      <c r="BX265" s="90"/>
      <c r="BY265" s="95" t="n">
        <f aca="false">BY143-CA265</f>
        <v>0</v>
      </c>
      <c r="BZ265" s="92"/>
      <c r="CA265" s="95" t="n">
        <f aca="false">BY143</f>
        <v>0</v>
      </c>
      <c r="CB265" s="96"/>
      <c r="CC265" s="90"/>
      <c r="CD265" s="95" t="n">
        <f aca="false">CD143-CF265</f>
        <v>153230577</v>
      </c>
      <c r="CE265" s="90"/>
      <c r="CF265" s="92" t="n">
        <f aca="false">X265+AC265+AR265+AW265+BB265+BG265+BL265+BQ265+BV265+CA265</f>
        <v>1258675714</v>
      </c>
      <c r="CG265" s="95" t="n">
        <f aca="false">CE265+CF265</f>
        <v>1258675714</v>
      </c>
      <c r="CH265" s="92" t="n">
        <f aca="false">S265-CG265</f>
        <v>-486753270</v>
      </c>
      <c r="CI265" s="30"/>
    </row>
    <row r="266" customFormat="false" ht="15.75" hidden="false" customHeight="false" outlineLevel="0" collapsed="false">
      <c r="G266" s="70"/>
      <c r="H266" s="97"/>
      <c r="I266" s="98"/>
      <c r="J266" s="51"/>
      <c r="K266" s="51"/>
      <c r="L266" s="99"/>
      <c r="M266" s="99" t="n">
        <f aca="false">O143+P143+M143+M265</f>
        <v>782075797.213413</v>
      </c>
      <c r="N266" s="51"/>
      <c r="O266" s="99" t="n">
        <f aca="false">O143+O265</f>
        <v>771922444</v>
      </c>
      <c r="P266" s="99" t="n">
        <f aca="false">P143+P265</f>
        <v>5076676.60670667</v>
      </c>
      <c r="Q266" s="99" t="n">
        <f aca="false">Q143+Q265</f>
        <v>6432.68703333333</v>
      </c>
      <c r="R266" s="99" t="n">
        <f aca="false">R143+R265</f>
        <v>1029.22992533333</v>
      </c>
      <c r="S266" s="100" t="n">
        <f aca="false">SUM(N266:P266)-Q266-R266</f>
        <v>776991658.689748</v>
      </c>
      <c r="T266" s="51"/>
      <c r="U266" s="101"/>
      <c r="V266" s="102"/>
      <c r="W266" s="100"/>
      <c r="X266" s="51"/>
      <c r="Y266" s="103"/>
      <c r="Z266" s="51"/>
      <c r="AA266" s="102"/>
      <c r="AB266" s="100" t="n">
        <f aca="false">AB143</f>
        <v>1827143.0776</v>
      </c>
      <c r="AC266" s="102" t="n">
        <f aca="false">AC143+AC265</f>
        <v>299000640</v>
      </c>
      <c r="AD266" s="103" t="n">
        <f aca="false">AB266+AC266</f>
        <v>300827783.0776</v>
      </c>
      <c r="AE266" s="51"/>
      <c r="AF266" s="51"/>
      <c r="AG266" s="51"/>
      <c r="AH266" s="51"/>
      <c r="AI266" s="51"/>
      <c r="AJ266" s="51"/>
      <c r="AK266" s="51"/>
      <c r="AL266" s="51"/>
      <c r="AM266" s="51"/>
      <c r="AN266" s="51"/>
      <c r="AO266" s="51"/>
      <c r="AP266" s="102"/>
      <c r="AQ266" s="100" t="n">
        <f aca="false">AQ143</f>
        <v>315064.5485425</v>
      </c>
      <c r="AR266" s="102" t="n">
        <f aca="false">AR143+AR265</f>
        <v>55591451</v>
      </c>
      <c r="AS266" s="103" t="n">
        <f aca="false">AQ266+AR266</f>
        <v>55906515.5485425</v>
      </c>
      <c r="AT266" s="51"/>
      <c r="AU266" s="102"/>
      <c r="AV266" s="100" t="n">
        <f aca="false">AV143</f>
        <v>354005.3009675</v>
      </c>
      <c r="AW266" s="102" t="n">
        <f aca="false">AW143+AW265</f>
        <v>777179585</v>
      </c>
      <c r="AX266" s="103" t="n">
        <f aca="false">AV266+AW266</f>
        <v>777533590.300968</v>
      </c>
      <c r="AY266" s="51"/>
      <c r="AZ266" s="102"/>
      <c r="BA266" s="100" t="n">
        <f aca="false">BA143</f>
        <v>256658.53516</v>
      </c>
      <c r="BB266" s="102" t="n">
        <f aca="false">BB143+BB265</f>
        <v>40999766</v>
      </c>
      <c r="BC266" s="103" t="n">
        <f aca="false">BA266+BB266</f>
        <v>41256424.53516</v>
      </c>
      <c r="BD266" s="51"/>
      <c r="BE266" s="102"/>
      <c r="BF266" s="100" t="n">
        <f aca="false">BF143</f>
        <v>224063.7239225</v>
      </c>
      <c r="BG266" s="102" t="n">
        <f aca="false">BG143+BG265</f>
        <v>35142657</v>
      </c>
      <c r="BH266" s="103" t="n">
        <f aca="false">BF266+BG266</f>
        <v>35366720.7239225</v>
      </c>
      <c r="BI266" s="51"/>
      <c r="BJ266" s="102"/>
      <c r="BK266" s="100" t="n">
        <f aca="false">BK143</f>
        <v>74642.0272830833</v>
      </c>
      <c r="BL266" s="102" t="n">
        <f aca="false">BL143+BL265</f>
        <v>11714219</v>
      </c>
      <c r="BM266" s="103" t="n">
        <f aca="false">BK266+BL266</f>
        <v>11788861.0272831</v>
      </c>
      <c r="BN266" s="51"/>
      <c r="BO266" s="102"/>
      <c r="BP266" s="100" t="n">
        <f aca="false">BP143</f>
        <v>176499.434948</v>
      </c>
      <c r="BQ266" s="102" t="n">
        <f aca="false">BQ143+BQ265</f>
        <v>27333177</v>
      </c>
      <c r="BR266" s="103" t="n">
        <f aca="false">BP266+BQ266</f>
        <v>27509676.434948</v>
      </c>
      <c r="BS266" s="51"/>
      <c r="BT266" s="102"/>
      <c r="BU266" s="100" t="n">
        <f aca="false">BU143</f>
        <v>75642.6168226667</v>
      </c>
      <c r="BV266" s="102" t="n">
        <f aca="false">BV143+BV265</f>
        <v>11714219</v>
      </c>
      <c r="BW266" s="103" t="n">
        <f aca="false">BU266+BV266</f>
        <v>11789861.6168227</v>
      </c>
      <c r="BX266" s="51"/>
      <c r="BY266" s="102"/>
      <c r="BZ266" s="100" t="n">
        <f aca="false">BZ143</f>
        <v>0</v>
      </c>
      <c r="CA266" s="102" t="n">
        <f aca="false">CA143+CA265</f>
        <v>0</v>
      </c>
      <c r="CB266" s="103" t="n">
        <f aca="false">BZ266+CA266</f>
        <v>0</v>
      </c>
      <c r="CC266" s="51"/>
      <c r="CD266" s="51"/>
      <c r="CE266" s="100" t="n">
        <f aca="false">CE143</f>
        <v>4211482.74182375</v>
      </c>
      <c r="CF266" s="100" t="n">
        <f aca="false">X266+AC266+AR266+AW266+BB266+BG266+BL266+BQ266+BV266+CA266</f>
        <v>1258675714</v>
      </c>
      <c r="CG266" s="102" t="n">
        <f aca="false">CE266+CF266</f>
        <v>1262887196.74182</v>
      </c>
      <c r="CH266" s="100" t="n">
        <f aca="false">S266-CG266</f>
        <v>-485895538.052076</v>
      </c>
      <c r="CI266" s="30"/>
    </row>
  </sheetData>
  <mergeCells count="1">
    <mergeCell ref="CE21:CG21"/>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42"/>
  <sheetViews>
    <sheetView showFormulas="false" showGridLines="true" showRowColHeaders="true" showZeros="true" rightToLeft="false" tabSelected="false" showOutlineSymbols="true" defaultGridColor="true" view="normal" topLeftCell="A1" colorId="64" zoomScale="75" zoomScaleNormal="75" zoomScalePageLayoutView="100" workbookViewId="0">
      <selection pane="topLeft" activeCell="C7" activeCellId="0" sqref="C7"/>
    </sheetView>
  </sheetViews>
  <sheetFormatPr defaultColWidth="7.9921875" defaultRowHeight="12.75" customHeight="true" zeroHeight="false" outlineLevelRow="0" outlineLevelCol="0"/>
  <cols>
    <col collapsed="false" customWidth="true" hidden="false" outlineLevel="0" max="8" min="1" style="43" width="14.24"/>
    <col collapsed="false" customWidth="true" hidden="false" outlineLevel="0" max="9" min="9" style="43" width="12.62"/>
    <col collapsed="false" customWidth="true" hidden="false" outlineLevel="0" max="19" min="10" style="43" width="14.24"/>
    <col collapsed="false" customWidth="true" hidden="false" outlineLevel="0" max="20" min="20" style="43" width="9.12"/>
    <col collapsed="false" customWidth="true" hidden="false" outlineLevel="0" max="24" min="21" style="43" width="14.24"/>
    <col collapsed="false" customWidth="true" hidden="false" outlineLevel="0" max="25" min="25" style="43" width="9.12"/>
    <col collapsed="false" customWidth="true" hidden="false" outlineLevel="0" max="29" min="26" style="43" width="14.24"/>
    <col collapsed="false" customWidth="true" hidden="false" outlineLevel="0" max="30" min="30" style="43" width="9.37"/>
    <col collapsed="false" customWidth="true" hidden="false" outlineLevel="0" max="34" min="31" style="43" width="14.24"/>
    <col collapsed="false" customWidth="true" hidden="false" outlineLevel="0" max="35" min="35" style="43" width="10.74"/>
    <col collapsed="false" customWidth="true" hidden="false" outlineLevel="0" max="39" min="36" style="43" width="14.24"/>
    <col collapsed="false" customWidth="true" hidden="false" outlineLevel="0" max="40" min="40" style="43" width="9.37"/>
    <col collapsed="false" customWidth="true" hidden="false" outlineLevel="0" max="44" min="41" style="43" width="14.24"/>
    <col collapsed="false" customWidth="true" hidden="false" outlineLevel="0" max="45" min="45" style="43" width="8.37"/>
    <col collapsed="false" customWidth="true" hidden="false" outlineLevel="0" max="49" min="46" style="43" width="14.24"/>
    <col collapsed="false" customWidth="true" hidden="false" outlineLevel="0" max="50" min="50" style="43" width="10.11"/>
    <col collapsed="false" customWidth="true" hidden="false" outlineLevel="0" max="54" min="51" style="43" width="14.24"/>
    <col collapsed="false" customWidth="true" hidden="false" outlineLevel="0" max="55" min="55" style="43" width="7.87"/>
    <col collapsed="false" customWidth="true" hidden="false" outlineLevel="0" max="57" min="56" style="43" width="14.24"/>
    <col collapsed="false" customWidth="true" hidden="false" outlineLevel="0" max="58" min="58" style="43" width="11.74"/>
    <col collapsed="false" customWidth="true" hidden="false" outlineLevel="0" max="59" min="59" style="43" width="14.24"/>
    <col collapsed="false" customWidth="true" hidden="false" outlineLevel="0" max="60" min="60" style="43" width="7.74"/>
    <col collapsed="false" customWidth="true" hidden="false" outlineLevel="0" max="69" min="61" style="43" width="14.24"/>
    <col collapsed="false" customWidth="true" hidden="false" outlineLevel="0" max="70" min="70" style="43" width="9.62"/>
    <col collapsed="false" customWidth="true" hidden="false" outlineLevel="0" max="73" min="71" style="43" width="14.24"/>
    <col collapsed="false" customWidth="true" hidden="false" outlineLevel="0" max="74" min="74" style="43" width="10.11"/>
    <col collapsed="false" customWidth="false" hidden="false" outlineLevel="0" max="75" min="75" style="43" width="7.99"/>
    <col collapsed="false" customWidth="true" hidden="false" outlineLevel="0" max="76" min="76" style="43" width="14.99"/>
    <col collapsed="false" customWidth="true" hidden="false" outlineLevel="0" max="79" min="77" style="43" width="12.49"/>
    <col collapsed="false" customWidth="true" hidden="false" outlineLevel="0" max="80" min="80" style="43" width="8.99"/>
    <col collapsed="false" customWidth="false" hidden="false" outlineLevel="0" max="257" min="81" style="43" width="7.99"/>
  </cols>
  <sheetData>
    <row r="1" customFormat="false" ht="12.75" hidden="false" customHeight="false" outlineLevel="0" collapsed="false">
      <c r="A1" s="41"/>
      <c r="B1" s="41"/>
      <c r="C1" s="104"/>
    </row>
    <row r="2" customFormat="false" ht="12.75" hidden="false" customHeight="false" outlineLevel="0" collapsed="false">
      <c r="A2" s="105"/>
      <c r="B2" s="41"/>
      <c r="C2" s="41"/>
    </row>
    <row r="3" customFormat="false" ht="12.75" hidden="false" customHeight="false" outlineLevel="0" collapsed="false">
      <c r="A3" s="41"/>
      <c r="B3" s="41"/>
      <c r="C3" s="106"/>
    </row>
    <row r="4" customFormat="false" ht="12.75" hidden="false" customHeight="false" outlineLevel="0" collapsed="false">
      <c r="A4" s="41" t="s">
        <v>11</v>
      </c>
      <c r="B4" s="41"/>
      <c r="C4" s="42" t="n">
        <f aca="false">'Rockefeller_ Monthly CF'!C4</f>
        <v>771922444</v>
      </c>
    </row>
    <row r="5" customFormat="false" ht="12.75" hidden="false" customHeight="false" outlineLevel="0" collapsed="false">
      <c r="A5" s="41" t="s">
        <v>87</v>
      </c>
      <c r="B5" s="41"/>
      <c r="C5" s="45" t="n">
        <f aca="false">'Rockefeller_ Monthly CF'!C5</f>
        <v>83</v>
      </c>
      <c r="D5" s="46"/>
    </row>
    <row r="6" customFormat="false" ht="12.75" hidden="false" customHeight="false" outlineLevel="0" collapsed="false">
      <c r="A6" s="41" t="s">
        <v>30</v>
      </c>
      <c r="B6" s="41"/>
      <c r="C6" s="47" t="n">
        <f aca="false">'Rockefeller_ Monthly CF'!C6</f>
        <v>0.07892</v>
      </c>
    </row>
    <row r="7" customFormat="false" ht="12.75" hidden="false" customHeight="false" outlineLevel="0" collapsed="false">
      <c r="A7" s="41" t="s">
        <v>88</v>
      </c>
      <c r="B7" s="41"/>
      <c r="C7" s="107" t="n">
        <f aca="false">D7*12</f>
        <v>145178459.235414</v>
      </c>
      <c r="D7" s="108" t="n">
        <f aca="false">'Rockefeller_ Monthly CF'!C7</f>
        <v>12098204.9362845</v>
      </c>
      <c r="E7" s="108"/>
      <c r="F7" s="109" t="s">
        <v>89</v>
      </c>
      <c r="G7" s="46" t="s">
        <v>90</v>
      </c>
    </row>
    <row r="8" customFormat="false" ht="12.75" hidden="false" customHeight="false" outlineLevel="0" collapsed="false">
      <c r="A8" s="41" t="s">
        <v>15</v>
      </c>
      <c r="B8" s="41"/>
      <c r="C8" s="48" t="n">
        <v>0</v>
      </c>
      <c r="G8" s="46" t="s">
        <v>91</v>
      </c>
      <c r="H8" s="110" t="n">
        <f aca="false">108130000/C9</f>
        <v>0.0893636363636364</v>
      </c>
      <c r="I8" s="111" t="n">
        <v>0.0622</v>
      </c>
      <c r="J8" s="43" t="n">
        <f aca="false">H8*I8</f>
        <v>0.00555841818181818</v>
      </c>
    </row>
    <row r="9" customFormat="false" ht="12.75" hidden="false" customHeight="false" outlineLevel="0" collapsed="false">
      <c r="A9" s="43" t="s">
        <v>16</v>
      </c>
      <c r="C9" s="49" t="n">
        <v>1210000000</v>
      </c>
      <c r="H9" s="110" t="n">
        <f aca="false">492470000/C9</f>
        <v>0.407</v>
      </c>
      <c r="I9" s="111" t="n">
        <v>0.06624</v>
      </c>
      <c r="J9" s="43" t="n">
        <f aca="false">H9*I9</f>
        <v>0.02695968</v>
      </c>
    </row>
    <row r="10" customFormat="false" ht="12.75" hidden="false" customHeight="false" outlineLevel="0" collapsed="false">
      <c r="A10" s="43" t="s">
        <v>18</v>
      </c>
      <c r="C10" s="47" t="n">
        <v>0.0001</v>
      </c>
      <c r="H10" s="110" t="n">
        <f aca="false">115000000/C9</f>
        <v>0.0950413223140496</v>
      </c>
      <c r="I10" s="111" t="n">
        <v>0.064469</v>
      </c>
      <c r="J10" s="43" t="n">
        <f aca="false">H10*I10</f>
        <v>0.00612721900826446</v>
      </c>
    </row>
    <row r="11" customFormat="false" ht="12.75" hidden="false" customHeight="false" outlineLevel="0" collapsed="false">
      <c r="A11" s="46" t="s">
        <v>32</v>
      </c>
      <c r="C11" s="50" t="n">
        <v>1.6E-005</v>
      </c>
      <c r="G11" s="112"/>
      <c r="H11" s="110" t="n">
        <f aca="false">102100000/C9</f>
        <v>0.0843801652892562</v>
      </c>
      <c r="I11" s="111" t="n">
        <v>0.06771</v>
      </c>
      <c r="J11" s="43" t="n">
        <f aca="false">H11*I11</f>
        <v>0.00571338099173554</v>
      </c>
    </row>
    <row r="12" customFormat="false" ht="12.75" hidden="false" customHeight="false" outlineLevel="0" collapsed="false">
      <c r="H12" s="110" t="n">
        <f aca="false">50000000/C9</f>
        <v>0.0413223140495868</v>
      </c>
      <c r="I12" s="111" t="n">
        <v>0.06571</v>
      </c>
      <c r="J12" s="43" t="n">
        <f aca="false">H12*I12</f>
        <v>0.00271528925619835</v>
      </c>
    </row>
    <row r="13" customFormat="false" ht="12.75" hidden="false" customHeight="false" outlineLevel="0" collapsed="false">
      <c r="H13" s="110" t="n">
        <f aca="false">112300000/C9</f>
        <v>0.0928099173553719</v>
      </c>
      <c r="I13" s="111" t="n">
        <v>0.06878</v>
      </c>
      <c r="J13" s="43" t="n">
        <f aca="false">H13*I13</f>
        <v>0.00638346611570248</v>
      </c>
    </row>
    <row r="14" customFormat="false" ht="12.75" hidden="false" customHeight="false" outlineLevel="0" collapsed="false">
      <c r="H14" s="110" t="n">
        <f aca="false">48700000/C9</f>
        <v>0.0402479338842975</v>
      </c>
      <c r="I14" s="111" t="n">
        <v>0.068784</v>
      </c>
      <c r="J14" s="43" t="n">
        <f aca="false">H14*I14</f>
        <v>0.00276841388429752</v>
      </c>
    </row>
    <row r="15" customFormat="false" ht="12.75" hidden="false" customHeight="false" outlineLevel="0" collapsed="false">
      <c r="H15" s="110" t="n">
        <f aca="false">89500000/C9</f>
        <v>0.0739669421487603</v>
      </c>
      <c r="I15" s="111" t="n">
        <v>0.068784</v>
      </c>
      <c r="J15" s="43" t="n">
        <f aca="false">H15*I15</f>
        <v>0.00508774214876033</v>
      </c>
    </row>
    <row r="16" customFormat="false" ht="12.75" hidden="false" customHeight="false" outlineLevel="0" collapsed="false">
      <c r="H16" s="110" t="n">
        <f aca="false">44800000/C9</f>
        <v>0.0370247933884298</v>
      </c>
      <c r="I16" s="111" t="n">
        <v>0.068784</v>
      </c>
      <c r="J16" s="43" t="n">
        <f aca="false">H16*I16</f>
        <v>0.00254671338842975</v>
      </c>
    </row>
    <row r="17" customFormat="false" ht="12.75" hidden="false" customHeight="false" outlineLevel="0" collapsed="false">
      <c r="H17" s="110" t="n">
        <f aca="false">47000000/C9</f>
        <v>0.0388429752066116</v>
      </c>
      <c r="I17" s="111" t="n">
        <v>0.068784</v>
      </c>
      <c r="J17" s="43" t="n">
        <f aca="false">H17*I17</f>
        <v>0.00267177520661157</v>
      </c>
    </row>
    <row r="18" customFormat="false" ht="12.75" hidden="false" customHeight="false" outlineLevel="0" collapsed="false">
      <c r="G18" s="113"/>
      <c r="J18" s="50" t="n">
        <f aca="false">SUM(J8:J17)</f>
        <v>0.0665320981818182</v>
      </c>
    </row>
    <row r="19" customFormat="false" ht="15.75" hidden="false" customHeight="false" outlineLevel="0" collapsed="false">
      <c r="B19" s="61"/>
      <c r="C19" s="61"/>
      <c r="D19" s="59" t="s">
        <v>47</v>
      </c>
      <c r="E19" s="60"/>
      <c r="F19" s="60"/>
      <c r="G19" s="61"/>
      <c r="H19" s="61"/>
      <c r="I19" s="61"/>
      <c r="J19" s="61"/>
      <c r="K19" s="61"/>
      <c r="L19" s="61"/>
      <c r="M19" s="61"/>
      <c r="N19" s="61"/>
    </row>
    <row r="20" customFormat="false" ht="15.75" hidden="false" customHeight="false" outlineLevel="0" collapsed="false">
      <c r="B20" s="61"/>
      <c r="C20" s="61"/>
      <c r="D20" s="60"/>
      <c r="E20" s="60"/>
      <c r="F20" s="60"/>
      <c r="G20" s="61"/>
      <c r="H20" s="63"/>
      <c r="I20" s="61"/>
      <c r="J20" s="62" t="s">
        <v>92</v>
      </c>
      <c r="K20" s="64"/>
      <c r="L20" s="61"/>
      <c r="M20" s="61"/>
      <c r="N20" s="59"/>
      <c r="P20" s="30" t="s">
        <v>50</v>
      </c>
      <c r="Q20" s="0"/>
      <c r="R20" s="0"/>
      <c r="S20" s="0"/>
      <c r="T20" s="0"/>
      <c r="U20" s="0"/>
      <c r="V20" s="0"/>
      <c r="W20" s="0"/>
      <c r="X20" s="0"/>
      <c r="Y20" s="0"/>
      <c r="Z20" s="0"/>
      <c r="AA20" s="0"/>
      <c r="AB20" s="0"/>
      <c r="AC20" s="0"/>
      <c r="AD20" s="0"/>
      <c r="AE20" s="0"/>
      <c r="AF20" s="0"/>
      <c r="AG20" s="0"/>
      <c r="AH20" s="0"/>
      <c r="AI20" s="0"/>
      <c r="AJ20" s="0"/>
      <c r="AK20" s="0"/>
      <c r="AL20" s="0"/>
      <c r="AM20" s="0"/>
      <c r="AN20" s="0"/>
      <c r="AO20" s="0"/>
      <c r="AP20" s="0"/>
      <c r="AQ20" s="0"/>
      <c r="AR20" s="0"/>
      <c r="AS20" s="0"/>
      <c r="AT20" s="0"/>
      <c r="AU20" s="0"/>
      <c r="AV20" s="0"/>
      <c r="AW20" s="0"/>
      <c r="AX20" s="0"/>
      <c r="AY20" s="0"/>
      <c r="AZ20" s="0"/>
      <c r="BA20" s="0"/>
      <c r="BB20" s="0"/>
      <c r="BC20" s="0"/>
      <c r="BD20" s="0"/>
      <c r="BE20" s="0"/>
      <c r="BF20" s="0"/>
      <c r="BG20" s="0"/>
      <c r="BH20" s="0"/>
      <c r="BI20" s="0"/>
      <c r="BJ20" s="0"/>
      <c r="BK20" s="0"/>
      <c r="BL20" s="0"/>
      <c r="BM20" s="0"/>
      <c r="BN20" s="0"/>
      <c r="BO20" s="0"/>
      <c r="BP20" s="0"/>
      <c r="BQ20" s="0"/>
      <c r="BR20" s="0"/>
      <c r="BS20" s="0"/>
      <c r="BT20" s="0"/>
      <c r="BU20" s="0"/>
      <c r="BV20" s="0"/>
      <c r="BW20" s="0"/>
      <c r="BX20" s="0"/>
      <c r="BY20" s="0"/>
      <c r="BZ20" s="0"/>
      <c r="CA20" s="0"/>
      <c r="CB20" s="0"/>
      <c r="CC20" s="0"/>
      <c r="CD20" s="0"/>
      <c r="CE20" s="0"/>
    </row>
    <row r="21" customFormat="false" ht="15.75" hidden="false" customHeight="false" outlineLevel="0" collapsed="false">
      <c r="B21" s="65"/>
      <c r="C21" s="65" t="s">
        <v>93</v>
      </c>
      <c r="D21" s="65" t="s">
        <v>54</v>
      </c>
      <c r="E21" s="65" t="s">
        <v>55</v>
      </c>
      <c r="F21" s="65" t="s">
        <v>56</v>
      </c>
      <c r="G21" s="64"/>
      <c r="H21" s="64"/>
      <c r="I21" s="64"/>
      <c r="J21" s="64"/>
      <c r="K21" s="64"/>
      <c r="L21" s="64"/>
      <c r="M21" s="64"/>
      <c r="N21" s="46" t="s">
        <v>94</v>
      </c>
      <c r="P21" s="66" t="s">
        <v>58</v>
      </c>
      <c r="Q21" s="0"/>
      <c r="R21" s="0"/>
      <c r="S21" s="0"/>
      <c r="T21" s="0"/>
      <c r="U21" s="66" t="s">
        <v>59</v>
      </c>
      <c r="V21" s="0"/>
      <c r="W21" s="0"/>
      <c r="X21" s="0"/>
      <c r="Y21" s="0"/>
      <c r="Z21" s="66" t="s">
        <v>60</v>
      </c>
      <c r="AA21" s="0"/>
      <c r="AB21" s="0"/>
      <c r="AC21" s="0"/>
      <c r="AD21" s="0"/>
      <c r="AE21" s="66" t="s">
        <v>61</v>
      </c>
      <c r="AF21" s="0"/>
      <c r="AG21" s="0"/>
      <c r="AH21" s="0"/>
      <c r="AI21" s="0"/>
      <c r="AJ21" s="66" t="s">
        <v>62</v>
      </c>
      <c r="AK21" s="0"/>
      <c r="AL21" s="0"/>
      <c r="AM21" s="0"/>
      <c r="AN21" s="0"/>
      <c r="AO21" s="66" t="s">
        <v>48</v>
      </c>
      <c r="AP21" s="0"/>
      <c r="AQ21" s="0"/>
      <c r="AR21" s="0"/>
      <c r="AS21" s="0"/>
      <c r="AT21" s="66" t="s">
        <v>63</v>
      </c>
      <c r="AU21" s="0"/>
      <c r="AV21" s="0"/>
      <c r="AW21" s="0"/>
      <c r="AX21" s="0"/>
      <c r="AY21" s="66" t="s">
        <v>51</v>
      </c>
      <c r="AZ21" s="0"/>
      <c r="BA21" s="0"/>
      <c r="BB21" s="0"/>
      <c r="BC21" s="0"/>
      <c r="BD21" s="66" t="s">
        <v>64</v>
      </c>
      <c r="BE21" s="0"/>
      <c r="BF21" s="0"/>
      <c r="BG21" s="0"/>
      <c r="BH21" s="0"/>
      <c r="BI21" s="66" t="s">
        <v>65</v>
      </c>
      <c r="BJ21" s="0"/>
      <c r="BK21" s="0"/>
      <c r="BL21" s="0"/>
      <c r="BM21" s="0"/>
      <c r="BN21" s="66" t="s">
        <v>66</v>
      </c>
      <c r="BO21" s="0"/>
      <c r="BP21" s="0"/>
      <c r="BQ21" s="0"/>
      <c r="BR21" s="0"/>
      <c r="BS21" s="66" t="s">
        <v>67</v>
      </c>
      <c r="BT21" s="0"/>
      <c r="BU21" s="0"/>
      <c r="BV21" s="0"/>
      <c r="BW21" s="0"/>
      <c r="BX21" s="67" t="s">
        <v>68</v>
      </c>
      <c r="BY21" s="68" t="s">
        <v>95</v>
      </c>
      <c r="BZ21" s="68"/>
      <c r="CA21" s="68"/>
      <c r="CB21" s="0"/>
      <c r="CC21" s="0"/>
      <c r="CD21" s="0"/>
      <c r="CE21" s="0"/>
    </row>
    <row r="22" customFormat="false" ht="15.75" hidden="false" customHeight="false" outlineLevel="0" collapsed="false">
      <c r="C22" s="60"/>
      <c r="D22" s="61"/>
      <c r="E22" s="61"/>
      <c r="F22" s="0" t="n">
        <v>0</v>
      </c>
      <c r="G22" s="60" t="s">
        <v>96</v>
      </c>
      <c r="H22" s="60" t="s">
        <v>71</v>
      </c>
      <c r="I22" s="60" t="s">
        <v>72</v>
      </c>
      <c r="J22" s="60" t="s">
        <v>73</v>
      </c>
      <c r="K22" s="60" t="s">
        <v>74</v>
      </c>
      <c r="L22" s="60" t="s">
        <v>18</v>
      </c>
      <c r="M22" s="60" t="s">
        <v>32</v>
      </c>
      <c r="N22" s="114" t="s">
        <v>50</v>
      </c>
      <c r="P22" s="115" t="s">
        <v>34</v>
      </c>
      <c r="Q22" s="115" t="s">
        <v>79</v>
      </c>
      <c r="R22" s="115" t="s">
        <v>80</v>
      </c>
      <c r="S22" s="115" t="s">
        <v>81</v>
      </c>
      <c r="T22" s="0"/>
      <c r="U22" s="115" t="s">
        <v>34</v>
      </c>
      <c r="V22" s="115" t="s">
        <v>79</v>
      </c>
      <c r="W22" s="115" t="s">
        <v>80</v>
      </c>
      <c r="X22" s="115" t="s">
        <v>81</v>
      </c>
      <c r="Y22" s="0"/>
      <c r="Z22" s="115" t="s">
        <v>34</v>
      </c>
      <c r="AA22" s="115" t="s">
        <v>79</v>
      </c>
      <c r="AB22" s="115" t="s">
        <v>80</v>
      </c>
      <c r="AC22" s="115" t="s">
        <v>81</v>
      </c>
      <c r="AD22" s="0"/>
      <c r="AE22" s="115" t="s">
        <v>34</v>
      </c>
      <c r="AF22" s="115" t="s">
        <v>79</v>
      </c>
      <c r="AG22" s="115" t="s">
        <v>80</v>
      </c>
      <c r="AH22" s="115" t="s">
        <v>81</v>
      </c>
      <c r="AI22" s="115"/>
      <c r="AJ22" s="115" t="s">
        <v>34</v>
      </c>
      <c r="AK22" s="115" t="s">
        <v>79</v>
      </c>
      <c r="AL22" s="115" t="s">
        <v>80</v>
      </c>
      <c r="AM22" s="115" t="s">
        <v>81</v>
      </c>
      <c r="AN22" s="0"/>
      <c r="AO22" s="115" t="s">
        <v>34</v>
      </c>
      <c r="AP22" s="115" t="s">
        <v>79</v>
      </c>
      <c r="AQ22" s="115" t="s">
        <v>80</v>
      </c>
      <c r="AR22" s="115" t="s">
        <v>81</v>
      </c>
      <c r="AS22" s="0"/>
      <c r="AT22" s="115" t="s">
        <v>34</v>
      </c>
      <c r="AU22" s="115" t="s">
        <v>79</v>
      </c>
      <c r="AV22" s="115" t="s">
        <v>80</v>
      </c>
      <c r="AW22" s="115" t="s">
        <v>81</v>
      </c>
      <c r="AX22" s="0"/>
      <c r="AY22" s="115" t="s">
        <v>34</v>
      </c>
      <c r="AZ22" s="115" t="s">
        <v>79</v>
      </c>
      <c r="BA22" s="115" t="s">
        <v>80</v>
      </c>
      <c r="BB22" s="115" t="s">
        <v>81</v>
      </c>
      <c r="BC22" s="0"/>
      <c r="BD22" s="115" t="s">
        <v>34</v>
      </c>
      <c r="BE22" s="115" t="s">
        <v>79</v>
      </c>
      <c r="BF22" s="115" t="s">
        <v>80</v>
      </c>
      <c r="BG22" s="115" t="s">
        <v>81</v>
      </c>
      <c r="BH22" s="0"/>
      <c r="BI22" s="115" t="s">
        <v>34</v>
      </c>
      <c r="BJ22" s="115" t="s">
        <v>79</v>
      </c>
      <c r="BK22" s="115" t="s">
        <v>80</v>
      </c>
      <c r="BL22" s="115" t="s">
        <v>81</v>
      </c>
      <c r="BM22" s="0"/>
      <c r="BN22" s="115" t="s">
        <v>34</v>
      </c>
      <c r="BO22" s="115" t="s">
        <v>79</v>
      </c>
      <c r="BP22" s="115" t="s">
        <v>80</v>
      </c>
      <c r="BQ22" s="115" t="s">
        <v>81</v>
      </c>
      <c r="BR22" s="0"/>
      <c r="BS22" s="115" t="s">
        <v>34</v>
      </c>
      <c r="BT22" s="115" t="s">
        <v>79</v>
      </c>
      <c r="BU22" s="115" t="s">
        <v>80</v>
      </c>
      <c r="BV22" s="115" t="s">
        <v>81</v>
      </c>
      <c r="BW22" s="0"/>
      <c r="BX22" s="115" t="s">
        <v>34</v>
      </c>
      <c r="BY22" s="115" t="s">
        <v>79</v>
      </c>
      <c r="BZ22" s="115" t="s">
        <v>80</v>
      </c>
      <c r="CA22" s="115" t="s">
        <v>81</v>
      </c>
      <c r="CB22" s="116" t="s">
        <v>97</v>
      </c>
      <c r="CC22" s="116"/>
      <c r="CD22" s="116"/>
      <c r="CE22" s="116"/>
    </row>
    <row r="23" customFormat="false" ht="15.75" hidden="false" customHeight="false" outlineLevel="0" collapsed="false">
      <c r="C23" s="71" t="n">
        <v>0</v>
      </c>
      <c r="D23" s="72"/>
      <c r="E23" s="72"/>
      <c r="F23" s="0" t="n">
        <v>0</v>
      </c>
      <c r="G23" s="83" t="n">
        <f aca="false">C9</f>
        <v>1210000000</v>
      </c>
      <c r="H23" s="83"/>
      <c r="I23" s="83"/>
      <c r="J23" s="83"/>
      <c r="K23" s="83"/>
      <c r="L23" s="83"/>
      <c r="M23" s="83"/>
      <c r="N23" s="83"/>
      <c r="O23" s="117"/>
      <c r="P23" s="118" t="n">
        <f aca="false">'Rockefeller_ Monthly CF'!B14</f>
        <v>153230577</v>
      </c>
      <c r="U23" s="118" t="n">
        <f aca="false">'Rockefeller_ Monthly CF'!B15</f>
        <v>299000640</v>
      </c>
      <c r="Z23" s="57" t="n">
        <f aca="false">BX23</f>
        <v>1591144676</v>
      </c>
      <c r="AE23" s="57" t="n">
        <f aca="false">BX23</f>
        <v>1591144676</v>
      </c>
      <c r="AJ23" s="57" t="n">
        <f aca="false">'Rockefeller_ Monthly CF'!B16</f>
        <v>55591451</v>
      </c>
      <c r="AO23" s="57" t="n">
        <f aca="false">'Rockefeller_ Monthly CF'!B19</f>
        <v>777179585</v>
      </c>
      <c r="AT23" s="57" t="n">
        <f aca="false">'Rockefeller_ Monthly CF'!B20</f>
        <v>40999766</v>
      </c>
      <c r="AY23" s="57" t="n">
        <f aca="false">'Rockefeller_ Monthly CF'!B21</f>
        <v>35142657</v>
      </c>
      <c r="BD23" s="57" t="n">
        <v>48700000</v>
      </c>
      <c r="BI23" s="57" t="n">
        <v>89500000</v>
      </c>
      <c r="BN23" s="57" t="n">
        <v>44800000</v>
      </c>
      <c r="BS23" s="57" t="n">
        <v>47000000</v>
      </c>
      <c r="BX23" s="74" t="n">
        <f aca="false">P23+U23+AJ23+AO23+AT23+AY23+BD23+BI23+BN23+BS23</f>
        <v>1591144676</v>
      </c>
      <c r="BY23" s="74"/>
      <c r="BZ23" s="74"/>
      <c r="CA23" s="74"/>
    </row>
    <row r="24" customFormat="false" ht="15.75" hidden="false" customHeight="false" outlineLevel="0" collapsed="false">
      <c r="C24" s="71" t="n">
        <f aca="false">C23+1</f>
        <v>1</v>
      </c>
      <c r="D24" s="72"/>
      <c r="E24" s="72"/>
      <c r="F24" s="119" t="n">
        <f aca="false">0.012*E1</f>
        <v>0</v>
      </c>
      <c r="G24" s="83" t="n">
        <f aca="false">C9</f>
        <v>1210000000</v>
      </c>
      <c r="H24" s="83" t="n">
        <f aca="false">G23*$C$6</f>
        <v>95493200</v>
      </c>
      <c r="I24" s="83"/>
      <c r="J24" s="83"/>
      <c r="K24" s="83" t="n">
        <f aca="false">G23*$C$6</f>
        <v>95493200</v>
      </c>
      <c r="L24" s="83" t="n">
        <f aca="false">G23*$C$10</f>
        <v>121000</v>
      </c>
      <c r="M24" s="83" t="n">
        <f aca="false">G23*$C$11</f>
        <v>19360</v>
      </c>
      <c r="N24" s="83" t="n">
        <f aca="false">SUM(I24:K24)-L24-M24</f>
        <v>95352840</v>
      </c>
      <c r="O24" s="117"/>
      <c r="P24" s="57" t="n">
        <f aca="false">P23-R24</f>
        <v>153230577</v>
      </c>
      <c r="Q24" s="83" t="n">
        <f aca="false">SUM('Rockefeller_ Monthly CF'!W24:W35)</f>
        <v>10893161.71893</v>
      </c>
      <c r="R24" s="83" t="n">
        <f aca="false">SUM('Rockefeller_ Monthly CF'!X24:X35)</f>
        <v>0</v>
      </c>
      <c r="S24" s="83" t="n">
        <f aca="false">SUM('Rockefeller_ Monthly CF'!Y24:Y35)</f>
        <v>10893161.71893</v>
      </c>
      <c r="U24" s="57" t="n">
        <f aca="false">U23-W24</f>
        <v>299000640</v>
      </c>
      <c r="V24" s="83" t="n">
        <f aca="false">SUM('Rockefeller_ Monthly CF'!AB24:AB35)</f>
        <v>21925716.9312</v>
      </c>
      <c r="W24" s="83" t="n">
        <f aca="false">SUM('Rockefeller_ Monthly CF'!AC24:AC35)</f>
        <v>0</v>
      </c>
      <c r="X24" s="83" t="n">
        <f aca="false">SUM('Rockefeller_ Monthly CF'!AD24:AD35)</f>
        <v>21925716.9312</v>
      </c>
      <c r="Z24" s="57" t="n">
        <f aca="false">BX24</f>
        <v>1591144676</v>
      </c>
      <c r="AA24" s="83" t="n">
        <f aca="false">SUM('Rockefeller_ Monthly CF'!AG24:AG35)</f>
        <v>9667220.18930176</v>
      </c>
      <c r="AB24" s="83" t="n">
        <f aca="false">SUM('Rockefeller_ Monthly CF'!AH24:AH35)</f>
        <v>0</v>
      </c>
      <c r="AC24" s="83" t="n">
        <f aca="false">SUM('Rockefeller_ Monthly CF'!AI24:AI35)</f>
        <v>9667220.18930176</v>
      </c>
      <c r="AE24" s="57" t="n">
        <f aca="false">BX24</f>
        <v>1591144676</v>
      </c>
      <c r="AF24" s="83" t="n">
        <f aca="false">SUM('Rockefeller_ Monthly CF'!AL24:AL35)</f>
        <v>0</v>
      </c>
      <c r="AG24" s="83" t="n">
        <f aca="false">SUM('Rockefeller_ Monthly CF'!AM24:AM35)</f>
        <v>0</v>
      </c>
      <c r="AJ24" s="57" t="n">
        <f aca="false">AJ23-AL24</f>
        <v>55591451</v>
      </c>
      <c r="AK24" s="83" t="n">
        <f aca="false">SUM('Rockefeller_ Monthly CF'!AQ24:AQ35)</f>
        <v>3780774.58251</v>
      </c>
      <c r="AL24" s="83" t="n">
        <f aca="false">SUM('Rockefeller_ Monthly CF'!AR24:AR35)</f>
        <v>0</v>
      </c>
      <c r="AM24" s="83" t="n">
        <f aca="false">SUM('Rockefeller_ Monthly CF'!AS24:AS35)</f>
        <v>3780774.58251</v>
      </c>
      <c r="AO24" s="57" t="n">
        <f aca="false">AO23-AQ24</f>
        <v>777179585</v>
      </c>
      <c r="AP24" s="83" t="n">
        <f aca="false">SUM('Rockefeller_ Monthly CF'!AV24:AV35)</f>
        <v>4248063.61161</v>
      </c>
      <c r="AQ24" s="83" t="n">
        <f aca="false">SUM('Rockefeller_ Monthly CF'!AW24:AW35)</f>
        <v>0</v>
      </c>
      <c r="AR24" s="83" t="n">
        <f aca="false">SUM('Rockefeller_ Monthly CF'!AX24:AX35)</f>
        <v>4248063.61161</v>
      </c>
      <c r="AT24" s="57" t="n">
        <f aca="false">AT23-AV24</f>
        <v>40999766</v>
      </c>
      <c r="AU24" s="83" t="n">
        <f aca="false">SUM('Rockefeller_ Monthly CF'!BA24:BA35)</f>
        <v>3079902.42192</v>
      </c>
      <c r="AV24" s="83" t="n">
        <f aca="false">SUM('Rockefeller_ Monthly CF'!BB24:BB35)</f>
        <v>0</v>
      </c>
      <c r="AW24" s="83" t="n">
        <f aca="false">SUM('Rockefeller_ Monthly CF'!BC24:BC35)</f>
        <v>3079902.42192</v>
      </c>
      <c r="AY24" s="57" t="n">
        <f aca="false">AY23-BA24</f>
        <v>35142657</v>
      </c>
      <c r="AZ24" s="83" t="n">
        <f aca="false">SUM('Rockefeller_ Monthly CF'!BF24:BF35)</f>
        <v>2688764.68707</v>
      </c>
      <c r="BA24" s="83" t="n">
        <f aca="false">SUM('Rockefeller_ Monthly CF'!BG24:BG35)</f>
        <v>0</v>
      </c>
      <c r="BB24" s="83" t="n">
        <f aca="false">SUM('Rockefeller_ Monthly CF'!BH24:BH35)</f>
        <v>2688764.68707</v>
      </c>
      <c r="BD24" s="57" t="n">
        <f aca="false">BD23-BF24</f>
        <v>48700000</v>
      </c>
      <c r="BE24" s="83" t="n">
        <f aca="false">SUM('Rockefeller_ Monthly CF'!BK24:BK35)</f>
        <v>895704.327397</v>
      </c>
      <c r="BF24" s="83" t="n">
        <f aca="false">SUM('Rockefeller_ Monthly CF'!BL24:BL35)</f>
        <v>0</v>
      </c>
      <c r="BG24" s="83" t="n">
        <f aca="false">SUM('Rockefeller_ Monthly CF'!BM24:BM35)</f>
        <v>895704.327397</v>
      </c>
      <c r="BI24" s="57" t="n">
        <f aca="false">BI23-BK24</f>
        <v>89500000</v>
      </c>
      <c r="BJ24" s="83" t="n">
        <f aca="false">SUM('Rockefeller_ Monthly CF'!BP24:BP35)</f>
        <v>2117993.219376</v>
      </c>
      <c r="BK24" s="83" t="n">
        <f aca="false">SUM('Rockefeller_ Monthly CF'!BQ24:BQ35)</f>
        <v>0</v>
      </c>
      <c r="BL24" s="83" t="n">
        <f aca="false">SUM('Rockefeller_ Monthly CF'!BR24:BR35)</f>
        <v>2117993.219376</v>
      </c>
      <c r="BN24" s="57" t="n">
        <f aca="false">BN23-BP24</f>
        <v>44800000</v>
      </c>
      <c r="BO24" s="83" t="n">
        <f aca="false">SUM('Rockefeller_ Monthly CF'!BU24:BU35)</f>
        <v>907711.401872</v>
      </c>
      <c r="BP24" s="83" t="n">
        <f aca="false">SUM('Rockefeller_ Monthly CF'!BV24:BV35)</f>
        <v>0</v>
      </c>
      <c r="BQ24" s="83" t="n">
        <f aca="false">SUM('Rockefeller_ Monthly CF'!BW24:BW35)</f>
        <v>907711.401872</v>
      </c>
      <c r="BS24" s="57" t="n">
        <f aca="false">BS23-BU24</f>
        <v>47000000</v>
      </c>
      <c r="BT24" s="83" t="n">
        <f aca="false">SUM('Rockefeller_ Monthly CF'!BZ24:BZ35)</f>
        <v>0</v>
      </c>
      <c r="BU24" s="83" t="n">
        <f aca="false">SUM('Rockefeller_ Monthly CF'!CA24:CA35)</f>
        <v>0</v>
      </c>
      <c r="BV24" s="83" t="n">
        <f aca="false">SUM('Rockefeller_ Monthly CF'!CB24:CB35)</f>
        <v>0</v>
      </c>
      <c r="BX24" s="74" t="n">
        <f aca="false">P24+U24+AJ24+AO24+AT24+AY24+BD24+BI24+BN24+BS24</f>
        <v>1591144676</v>
      </c>
      <c r="BY24" s="74" t="n">
        <f aca="false">Q24+V24+AK24+AP24+AU24+AZ24+BE24+BJ24+BO24+BT24+AA24</f>
        <v>60205013.0911868</v>
      </c>
      <c r="BZ24" s="74" t="n">
        <f aca="false">R24+W24+AL24+AQ24+AV24+BA24+BF24+BK24+BP24+BU24</f>
        <v>0</v>
      </c>
      <c r="CA24" s="74" t="n">
        <f aca="false">BY24+BZ24</f>
        <v>60205013.0911868</v>
      </c>
      <c r="CB24" s="57" t="n">
        <f aca="false">N24-CA24</f>
        <v>35147826.9088132</v>
      </c>
    </row>
    <row r="25" customFormat="false" ht="15.75" hidden="false" customHeight="false" outlineLevel="0" collapsed="false">
      <c r="C25" s="71" t="n">
        <f aca="false">C24+1</f>
        <v>2</v>
      </c>
      <c r="D25" s="72"/>
      <c r="E25" s="72"/>
      <c r="F25" s="120" t="n">
        <f aca="false">0.037*E1</f>
        <v>0</v>
      </c>
      <c r="G25" s="85" t="n">
        <f aca="false">C9</f>
        <v>1210000000</v>
      </c>
      <c r="H25" s="85" t="n">
        <f aca="false">G24*$C$6</f>
        <v>95493200</v>
      </c>
      <c r="I25" s="85"/>
      <c r="J25" s="85"/>
      <c r="K25" s="85" t="n">
        <f aca="false">G24*$C$6</f>
        <v>95493200</v>
      </c>
      <c r="L25" s="83" t="n">
        <f aca="false">G24*$C$10</f>
        <v>121000</v>
      </c>
      <c r="M25" s="83" t="n">
        <f aca="false">G24*$C$11</f>
        <v>19360</v>
      </c>
      <c r="N25" s="85" t="n">
        <f aca="false">SUM(I25:K25)-L25-M25</f>
        <v>95352840</v>
      </c>
      <c r="O25" s="117"/>
      <c r="P25" s="57" t="n">
        <f aca="false">P24-R25</f>
        <v>153230577</v>
      </c>
      <c r="Q25" s="83" t="n">
        <f aca="false">SUM('Rockefeller_ Monthly CF'!W36:W47)</f>
        <v>10893161.71893</v>
      </c>
      <c r="R25" s="83" t="n">
        <v>0</v>
      </c>
      <c r="S25" s="83" t="n">
        <f aca="false">SUM('Rockefeller_ Monthly CF'!Y36:Y47)</f>
        <v>10893161.71893</v>
      </c>
      <c r="U25" s="57" t="n">
        <f aca="false">U24-W25</f>
        <v>299000640</v>
      </c>
      <c r="V25" s="83" t="n">
        <f aca="false">SUM('Rockefeller_ Monthly CF'!AB36:AB47)</f>
        <v>21925716.9312</v>
      </c>
      <c r="W25" s="83" t="n">
        <v>0</v>
      </c>
      <c r="X25" s="83" t="n">
        <f aca="false">SUM('Rockefeller_ Monthly CF'!AD36:AD47)</f>
        <v>21925716.9312</v>
      </c>
      <c r="Z25" s="57" t="n">
        <f aca="false">BX25</f>
        <v>1591144676</v>
      </c>
      <c r="AA25" s="83" t="n">
        <f aca="false">SUM('Rockefeller_ Monthly CF'!AG36:AG47)</f>
        <v>10292783.375091</v>
      </c>
      <c r="AB25" s="83" t="n">
        <v>0</v>
      </c>
      <c r="AC25" s="83" t="n">
        <f aca="false">SUM('Rockefeller_ Monthly CF'!AI36:AI47)</f>
        <v>10292783.375091</v>
      </c>
      <c r="AE25" s="57" t="n">
        <f aca="false">BX25</f>
        <v>1591144676</v>
      </c>
      <c r="AF25" s="83" t="n">
        <f aca="false">SUM('Rockefeller_ Monthly CF'!AL36:AL47)</f>
        <v>0</v>
      </c>
      <c r="AG25" s="83" t="n">
        <v>0</v>
      </c>
      <c r="AJ25" s="57" t="n">
        <f aca="false">AJ24-AL25</f>
        <v>55591451</v>
      </c>
      <c r="AK25" s="83" t="n">
        <f aca="false">SUM('Rockefeller_ Monthly CF'!AQ36:AQ47)</f>
        <v>3780774.58251</v>
      </c>
      <c r="AL25" s="83" t="n">
        <v>0</v>
      </c>
      <c r="AM25" s="83" t="n">
        <f aca="false">SUM('Rockefeller_ Monthly CF'!AS36:AS47)</f>
        <v>3780774.58251</v>
      </c>
      <c r="AO25" s="57" t="n">
        <f aca="false">AO24-AQ25</f>
        <v>777179585</v>
      </c>
      <c r="AP25" s="83" t="n">
        <f aca="false">SUM('Rockefeller_ Monthly CF'!AV36:AV47)</f>
        <v>4248063.61161</v>
      </c>
      <c r="AQ25" s="83" t="n">
        <v>0</v>
      </c>
      <c r="AR25" s="83" t="n">
        <f aca="false">SUM('Rockefeller_ Monthly CF'!AX36:AX47)</f>
        <v>4248063.61161</v>
      </c>
      <c r="AT25" s="57" t="n">
        <f aca="false">AT24-AV25</f>
        <v>40999766</v>
      </c>
      <c r="AU25" s="83" t="n">
        <f aca="false">SUM('Rockefeller_ Monthly CF'!BA36:BA47)</f>
        <v>3079902.42192</v>
      </c>
      <c r="AV25" s="83" t="n">
        <v>0</v>
      </c>
      <c r="AW25" s="83" t="n">
        <f aca="false">SUM('Rockefeller_ Monthly CF'!BC36:BC47)</f>
        <v>3079902.42192</v>
      </c>
      <c r="AY25" s="57" t="n">
        <f aca="false">AY24-BA25</f>
        <v>35142657</v>
      </c>
      <c r="AZ25" s="83" t="n">
        <f aca="false">SUM('Rockefeller_ Monthly CF'!BF36:BF47)</f>
        <v>2688764.68707</v>
      </c>
      <c r="BA25" s="83" t="n">
        <v>0</v>
      </c>
      <c r="BB25" s="83" t="n">
        <f aca="false">SUM('Rockefeller_ Monthly CF'!BH36:BH47)</f>
        <v>2688764.68707</v>
      </c>
      <c r="BD25" s="57" t="n">
        <f aca="false">BD24-BF25</f>
        <v>48700000</v>
      </c>
      <c r="BE25" s="83" t="n">
        <f aca="false">SUM('Rockefeller_ Monthly CF'!BK36:BK47)</f>
        <v>895704.327397</v>
      </c>
      <c r="BF25" s="83" t="n">
        <v>0</v>
      </c>
      <c r="BG25" s="83" t="n">
        <f aca="false">SUM('Rockefeller_ Monthly CF'!BM36:BM47)</f>
        <v>895704.327397</v>
      </c>
      <c r="BI25" s="57" t="n">
        <f aca="false">BI24-BK25</f>
        <v>89500000</v>
      </c>
      <c r="BJ25" s="83" t="n">
        <f aca="false">SUM('Rockefeller_ Monthly CF'!BP36:BP47)</f>
        <v>2117993.219376</v>
      </c>
      <c r="BK25" s="83" t="n">
        <v>0</v>
      </c>
      <c r="BL25" s="83" t="n">
        <f aca="false">SUM('Rockefeller_ Monthly CF'!BR36:BR47)</f>
        <v>2117993.219376</v>
      </c>
      <c r="BN25" s="57" t="n">
        <f aca="false">BN24-BP25</f>
        <v>44800000</v>
      </c>
      <c r="BO25" s="83" t="n">
        <f aca="false">SUM('Rockefeller_ Monthly CF'!BU36:BU47)</f>
        <v>907711.401872</v>
      </c>
      <c r="BP25" s="83" t="n">
        <v>0</v>
      </c>
      <c r="BQ25" s="83" t="n">
        <f aca="false">SUM('Rockefeller_ Monthly CF'!BW36:BW47)</f>
        <v>907711.401872</v>
      </c>
      <c r="BS25" s="57" t="n">
        <f aca="false">BS24-BU25</f>
        <v>47000000</v>
      </c>
      <c r="BT25" s="83" t="n">
        <f aca="false">SUM('Rockefeller_ Monthly CF'!BZ36:BZ47)</f>
        <v>0</v>
      </c>
      <c r="BU25" s="83" t="n">
        <v>0</v>
      </c>
      <c r="BV25" s="83" t="n">
        <f aca="false">SUM('Rockefeller_ Monthly CF'!CB36:CB47)</f>
        <v>0</v>
      </c>
      <c r="BX25" s="74" t="n">
        <f aca="false">P25+U25+AJ25+AO25+AT25+AY25+BD25+BI25+BN25+BS25</f>
        <v>1591144676</v>
      </c>
      <c r="BY25" s="74" t="n">
        <f aca="false">Q25+V25+AK25+AP25+AU25+AZ25+BE25+BJ25+BO25+BT25+AA25</f>
        <v>60830576.276976</v>
      </c>
      <c r="BZ25" s="74" t="n">
        <f aca="false">R25+W25+AL25+AQ25+AV25+BA25+BF25+BK25+BP25+BU25</f>
        <v>0</v>
      </c>
      <c r="CA25" s="74" t="n">
        <f aca="false">BY25+BZ25</f>
        <v>60830576.276976</v>
      </c>
      <c r="CB25" s="57" t="n">
        <f aca="false">N25-CA25</f>
        <v>34522263.723024</v>
      </c>
    </row>
    <row r="26" customFormat="false" ht="15.75" hidden="false" customHeight="false" outlineLevel="0" collapsed="false">
      <c r="C26" s="71" t="n">
        <f aca="false">C25+1</f>
        <v>3</v>
      </c>
      <c r="D26" s="72"/>
      <c r="E26" s="72"/>
      <c r="F26" s="119" t="n">
        <f aca="false">0.0575*E1</f>
        <v>0</v>
      </c>
      <c r="G26" s="83" t="n">
        <f aca="false">G25-I26-J26</f>
        <v>1210000000</v>
      </c>
      <c r="H26" s="83" t="n">
        <f aca="false">J26+K26</f>
        <v>60920119.28048</v>
      </c>
      <c r="I26" s="83"/>
      <c r="J26" s="83" t="n">
        <f aca="false">SUM('Rockefeller_ Monthly CF'!O48:O59)</f>
        <v>0</v>
      </c>
      <c r="K26" s="83" t="n">
        <f aca="false">SUM('Rockefeller_ Monthly CF'!P48:P59)</f>
        <v>60920119.28048</v>
      </c>
      <c r="L26" s="83" t="n">
        <f aca="false">SUM('Rockefeller_ Monthly CF'!Q48:Q59)</f>
        <v>77192.2444</v>
      </c>
      <c r="M26" s="83" t="n">
        <f aca="false">SUM('Rockefeller_ Monthly CF'!R48:R59)</f>
        <v>12350.759104</v>
      </c>
      <c r="N26" s="83" t="n">
        <f aca="false">SUM(I26:K26)-L26-M26</f>
        <v>60830576.276976</v>
      </c>
      <c r="O26" s="117"/>
      <c r="P26" s="57" t="n">
        <f aca="false">P25-R26</f>
        <v>153230577</v>
      </c>
      <c r="Q26" s="83" t="n">
        <f aca="false">SUM('Rockefeller_ Monthly CF'!W48:W59)</f>
        <v>10893161.71893</v>
      </c>
      <c r="R26" s="83" t="n">
        <f aca="false">SUM('Rockefeller_ Monthly CF'!X48:X59)</f>
        <v>0</v>
      </c>
      <c r="S26" s="83" t="n">
        <f aca="false">SUM('Rockefeller_ Monthly CF'!Y48:Y59)</f>
        <v>10893161.71893</v>
      </c>
      <c r="T26" s="83"/>
      <c r="U26" s="57" t="n">
        <f aca="false">U25-W26</f>
        <v>299000640</v>
      </c>
      <c r="V26" s="83" t="n">
        <f aca="false">SUM('Rockefeller_ Monthly CF'!AB48:AB59)</f>
        <v>21925716.9312</v>
      </c>
      <c r="W26" s="83" t="n">
        <f aca="false">SUM('Rockefeller_ Monthly CF'!AC48:AC59)</f>
        <v>0</v>
      </c>
      <c r="X26" s="83" t="n">
        <f aca="false">SUM('Rockefeller_ Monthly CF'!AD48:AD59)</f>
        <v>21925716.9312</v>
      </c>
      <c r="Y26" s="83"/>
      <c r="Z26" s="57" t="n">
        <f aca="false">BX26</f>
        <v>1591144676</v>
      </c>
      <c r="AA26" s="83" t="n">
        <f aca="false">SUM('Rockefeller_ Monthly CF'!AG48:AG59)</f>
        <v>10292783.375091</v>
      </c>
      <c r="AB26" s="83" t="n">
        <f aca="false">SUM('Rockefeller_ Monthly CF'!AH48:AH59)</f>
        <v>0</v>
      </c>
      <c r="AC26" s="83" t="n">
        <f aca="false">SUM('Rockefeller_ Monthly CF'!AI48:AI59)</f>
        <v>10292783.375091</v>
      </c>
      <c r="AD26" s="83"/>
      <c r="AE26" s="57" t="n">
        <f aca="false">BX26</f>
        <v>1591144676</v>
      </c>
      <c r="AF26" s="83" t="n">
        <f aca="false">SUM('Rockefeller_ Monthly CF'!AL48:AL59)</f>
        <v>0</v>
      </c>
      <c r="AG26" s="83" t="n">
        <f aca="false">SUM('Rockefeller_ Monthly CF'!AM48:AM59)</f>
        <v>0</v>
      </c>
      <c r="AH26" s="83"/>
      <c r="AI26" s="83"/>
      <c r="AJ26" s="57" t="n">
        <f aca="false">AJ25-AL26</f>
        <v>55591451</v>
      </c>
      <c r="AK26" s="83" t="n">
        <f aca="false">SUM('Rockefeller_ Monthly CF'!AQ48:AQ59)</f>
        <v>3780774.58251</v>
      </c>
      <c r="AL26" s="83" t="n">
        <f aca="false">SUM('Rockefeller_ Monthly CF'!AR48:AR59)</f>
        <v>0</v>
      </c>
      <c r="AM26" s="83" t="n">
        <f aca="false">SUM('Rockefeller_ Monthly CF'!AS48:AS59)</f>
        <v>3780774.58251</v>
      </c>
      <c r="AN26" s="83"/>
      <c r="AO26" s="57" t="n">
        <f aca="false">AO25-AQ26</f>
        <v>777179585</v>
      </c>
      <c r="AP26" s="83" t="n">
        <f aca="false">SUM('Rockefeller_ Monthly CF'!AV48:AV59)</f>
        <v>4248063.61161</v>
      </c>
      <c r="AQ26" s="83" t="n">
        <f aca="false">SUM('Rockefeller_ Monthly CF'!AW48:AW59)</f>
        <v>0</v>
      </c>
      <c r="AR26" s="83" t="n">
        <f aca="false">SUM('Rockefeller_ Monthly CF'!AX48:AX59)</f>
        <v>4248063.61161</v>
      </c>
      <c r="AS26" s="83"/>
      <c r="AT26" s="57" t="n">
        <f aca="false">AT25-AV26</f>
        <v>40999766</v>
      </c>
      <c r="AU26" s="83" t="n">
        <f aca="false">SUM('Rockefeller_ Monthly CF'!BA48:BA59)</f>
        <v>3079902.42192</v>
      </c>
      <c r="AV26" s="83" t="n">
        <f aca="false">SUM('Rockefeller_ Monthly CF'!BB48:BB59)</f>
        <v>0</v>
      </c>
      <c r="AW26" s="83" t="n">
        <f aca="false">SUM('Rockefeller_ Monthly CF'!BC48:BC59)</f>
        <v>3079902.42192</v>
      </c>
      <c r="AX26" s="83"/>
      <c r="AY26" s="57" t="n">
        <f aca="false">AY25-BA26</f>
        <v>35142657</v>
      </c>
      <c r="AZ26" s="83" t="n">
        <f aca="false">SUM('Rockefeller_ Monthly CF'!BF48:BF59)</f>
        <v>2688764.68707</v>
      </c>
      <c r="BA26" s="83" t="n">
        <f aca="false">SUM('Rockefeller_ Monthly CF'!BG48:BG59)</f>
        <v>0</v>
      </c>
      <c r="BB26" s="83" t="n">
        <f aca="false">SUM('Rockefeller_ Monthly CF'!BH48:BH59)</f>
        <v>2688764.68707</v>
      </c>
      <c r="BC26" s="83"/>
      <c r="BD26" s="57" t="n">
        <f aca="false">BD25-BF26</f>
        <v>48700000</v>
      </c>
      <c r="BE26" s="83" t="n">
        <f aca="false">SUM('Rockefeller_ Monthly CF'!BK48:BK59)</f>
        <v>895704.327397</v>
      </c>
      <c r="BF26" s="83" t="n">
        <f aca="false">SUM('Rockefeller_ Monthly CF'!BL48:BL59)</f>
        <v>0</v>
      </c>
      <c r="BG26" s="83" t="n">
        <f aca="false">SUM('Rockefeller_ Monthly CF'!BM48:BM59)</f>
        <v>895704.327397</v>
      </c>
      <c r="BH26" s="83"/>
      <c r="BI26" s="57" t="n">
        <f aca="false">BI25-BK26</f>
        <v>89500000</v>
      </c>
      <c r="BJ26" s="83" t="n">
        <f aca="false">SUM('Rockefeller_ Monthly CF'!BP48:BP59)</f>
        <v>2117993.219376</v>
      </c>
      <c r="BK26" s="83" t="n">
        <f aca="false">SUM('Rockefeller_ Monthly CF'!BQ48:BQ59)</f>
        <v>0</v>
      </c>
      <c r="BL26" s="83" t="n">
        <f aca="false">SUM('Rockefeller_ Monthly CF'!BR48:BR59)</f>
        <v>2117993.219376</v>
      </c>
      <c r="BM26" s="83"/>
      <c r="BN26" s="57" t="n">
        <f aca="false">BN25-BP26</f>
        <v>44800000</v>
      </c>
      <c r="BO26" s="83" t="n">
        <f aca="false">SUM('Rockefeller_ Monthly CF'!BU48:BU59)</f>
        <v>907711.401872</v>
      </c>
      <c r="BP26" s="83" t="n">
        <f aca="false">SUM('Rockefeller_ Monthly CF'!BV48:BV59)</f>
        <v>0</v>
      </c>
      <c r="BQ26" s="83" t="n">
        <f aca="false">SUM('Rockefeller_ Monthly CF'!BW48:BW59)</f>
        <v>907711.401872</v>
      </c>
      <c r="BR26" s="83"/>
      <c r="BS26" s="57" t="n">
        <f aca="false">BS25-BU26</f>
        <v>47000000</v>
      </c>
      <c r="BT26" s="83" t="n">
        <f aca="false">SUM('Rockefeller_ Monthly CF'!BZ48:BZ59)</f>
        <v>0</v>
      </c>
      <c r="BU26" s="83" t="n">
        <f aca="false">SUM('Rockefeller_ Monthly CF'!CA48:CA59)</f>
        <v>0</v>
      </c>
      <c r="BV26" s="83" t="n">
        <f aca="false">SUM('Rockefeller_ Monthly CF'!CB48:CB59)</f>
        <v>0</v>
      </c>
      <c r="BX26" s="74" t="n">
        <f aca="false">P26+U26+AJ26+AO26+AT26+AY26+BD26+BI26+BN26+BS26</f>
        <v>1591144676</v>
      </c>
      <c r="BY26" s="74" t="n">
        <f aca="false">Q26+V26+AK26+AP26+AU26+AZ26+BE26+BJ26+BO26+BT26+AA26</f>
        <v>60830576.276976</v>
      </c>
      <c r="BZ26" s="74" t="n">
        <f aca="false">R26+W26+AL26+AQ26+AV26+BA26+BF26+BK26+BP26+BU26</f>
        <v>0</v>
      </c>
      <c r="CA26" s="74" t="n">
        <f aca="false">BY26+BZ26</f>
        <v>60830576.276976</v>
      </c>
      <c r="CB26" s="57" t="n">
        <f aca="false">N26-CA26</f>
        <v>0</v>
      </c>
    </row>
    <row r="27" customFormat="false" ht="15.75" hidden="false" customHeight="false" outlineLevel="0" collapsed="false">
      <c r="C27" s="71" t="n">
        <f aca="false">C26+1</f>
        <v>4</v>
      </c>
      <c r="D27" s="72"/>
      <c r="E27" s="72"/>
      <c r="F27" s="119" t="n">
        <f aca="false">0.06*$C$11</f>
        <v>9.6E-007</v>
      </c>
      <c r="G27" s="83" t="n">
        <f aca="false">G26-I27-J27</f>
        <v>1210000000</v>
      </c>
      <c r="H27" s="83" t="n">
        <f aca="false">J27+K27</f>
        <v>60920119.28048</v>
      </c>
      <c r="I27" s="83"/>
      <c r="J27" s="83" t="n">
        <f aca="false">SUM('Rockefeller_ Monthly CF'!O60:O71)</f>
        <v>0</v>
      </c>
      <c r="K27" s="83" t="n">
        <f aca="false">SUM('Rockefeller_ Monthly CF'!P60:P71)</f>
        <v>60920119.28048</v>
      </c>
      <c r="L27" s="83" t="n">
        <f aca="false">SUM('Rockefeller_ Monthly CF'!Q60:Q71)</f>
        <v>77192.2444</v>
      </c>
      <c r="M27" s="83" t="n">
        <f aca="false">SUM('Rockefeller_ Monthly CF'!R60:R71)</f>
        <v>12350.759104</v>
      </c>
      <c r="N27" s="83" t="n">
        <f aca="false">SUM(I27:K27)-L27-M27</f>
        <v>60830576.276976</v>
      </c>
      <c r="O27" s="117"/>
      <c r="P27" s="57" t="n">
        <f aca="false">P26-R27</f>
        <v>153230577</v>
      </c>
      <c r="Q27" s="83" t="n">
        <f aca="false">SUM('Rockefeller_ Monthly CF'!W60:W71)</f>
        <v>10893161.71893</v>
      </c>
      <c r="R27" s="83" t="n">
        <f aca="false">SUM('Rockefeller_ Monthly CF'!X60:X71)</f>
        <v>0</v>
      </c>
      <c r="S27" s="83" t="n">
        <f aca="false">SUM('Rockefeller_ Monthly CF'!Y60:Y71)</f>
        <v>10893161.71893</v>
      </c>
      <c r="T27" s="83"/>
      <c r="U27" s="57" t="n">
        <f aca="false">U26-W27</f>
        <v>299000640</v>
      </c>
      <c r="V27" s="83" t="n">
        <f aca="false">SUM('Rockefeller_ Monthly CF'!AB60:AB71)</f>
        <v>21925716.9312</v>
      </c>
      <c r="W27" s="83" t="n">
        <f aca="false">SUM('Rockefeller_ Monthly CF'!AC60:AC71)</f>
        <v>0</v>
      </c>
      <c r="X27" s="83" t="n">
        <f aca="false">SUM('Rockefeller_ Monthly CF'!AD60:AD71)</f>
        <v>21925716.9312</v>
      </c>
      <c r="Y27" s="83"/>
      <c r="Z27" s="57" t="n">
        <f aca="false">BX27</f>
        <v>1591144676</v>
      </c>
      <c r="AA27" s="83" t="n">
        <f aca="false">SUM('Rockefeller_ Monthly CF'!AG60:AG71)</f>
        <v>10292783.375091</v>
      </c>
      <c r="AB27" s="83" t="n">
        <f aca="false">SUM('Rockefeller_ Monthly CF'!AH60:AH71)</f>
        <v>0</v>
      </c>
      <c r="AC27" s="83" t="n">
        <f aca="false">SUM('Rockefeller_ Monthly CF'!AI60:AI71)</f>
        <v>10292783.375091</v>
      </c>
      <c r="AD27" s="83"/>
      <c r="AE27" s="57" t="n">
        <f aca="false">BX27</f>
        <v>1591144676</v>
      </c>
      <c r="AF27" s="83" t="n">
        <f aca="false">SUM('Rockefeller_ Monthly CF'!AL60:AL71)</f>
        <v>0</v>
      </c>
      <c r="AG27" s="83" t="n">
        <f aca="false">SUM('Rockefeller_ Monthly CF'!AM60:AM71)</f>
        <v>0</v>
      </c>
      <c r="AH27" s="83"/>
      <c r="AI27" s="83"/>
      <c r="AJ27" s="57" t="n">
        <f aca="false">AJ26-AL27</f>
        <v>55591451</v>
      </c>
      <c r="AK27" s="83" t="n">
        <f aca="false">SUM('Rockefeller_ Monthly CF'!AQ60:AQ71)</f>
        <v>3780774.58251</v>
      </c>
      <c r="AL27" s="83" t="n">
        <f aca="false">SUM('Rockefeller_ Monthly CF'!AR60:AR71)</f>
        <v>0</v>
      </c>
      <c r="AM27" s="83" t="n">
        <f aca="false">SUM('Rockefeller_ Monthly CF'!AS60:AS71)</f>
        <v>3780774.58251</v>
      </c>
      <c r="AN27" s="83"/>
      <c r="AO27" s="57" t="n">
        <f aca="false">AO26-AQ27</f>
        <v>777179585</v>
      </c>
      <c r="AP27" s="83" t="n">
        <f aca="false">SUM('Rockefeller_ Monthly CF'!AV60:AV71)</f>
        <v>4248063.61161</v>
      </c>
      <c r="AQ27" s="83" t="n">
        <f aca="false">SUM('Rockefeller_ Monthly CF'!AW60:AW71)</f>
        <v>0</v>
      </c>
      <c r="AR27" s="83" t="n">
        <f aca="false">SUM('Rockefeller_ Monthly CF'!AX60:AX71)</f>
        <v>4248063.61161</v>
      </c>
      <c r="AS27" s="83"/>
      <c r="AT27" s="57" t="n">
        <f aca="false">AT26-AV27</f>
        <v>40999766</v>
      </c>
      <c r="AU27" s="83" t="n">
        <f aca="false">SUM('Rockefeller_ Monthly CF'!BA60:BA71)</f>
        <v>3079902.42192</v>
      </c>
      <c r="AV27" s="83" t="n">
        <f aca="false">SUM('Rockefeller_ Monthly CF'!BB60:BB71)</f>
        <v>0</v>
      </c>
      <c r="AW27" s="83" t="n">
        <f aca="false">SUM('Rockefeller_ Monthly CF'!BC60:BC71)</f>
        <v>3079902.42192</v>
      </c>
      <c r="AX27" s="83"/>
      <c r="AY27" s="57" t="n">
        <f aca="false">AY26-BA27</f>
        <v>35142657</v>
      </c>
      <c r="AZ27" s="83" t="n">
        <f aca="false">SUM('Rockefeller_ Monthly CF'!BF60:BF71)</f>
        <v>2688764.68707</v>
      </c>
      <c r="BA27" s="83" t="n">
        <f aca="false">SUM('Rockefeller_ Monthly CF'!BG60:BG71)</f>
        <v>0</v>
      </c>
      <c r="BB27" s="83" t="n">
        <f aca="false">SUM('Rockefeller_ Monthly CF'!BH60:BH71)</f>
        <v>2688764.68707</v>
      </c>
      <c r="BC27" s="83"/>
      <c r="BD27" s="57" t="n">
        <f aca="false">BD26-BF27</f>
        <v>48700000</v>
      </c>
      <c r="BE27" s="83" t="n">
        <f aca="false">SUM('Rockefeller_ Monthly CF'!BK60:BK71)</f>
        <v>895704.327397</v>
      </c>
      <c r="BF27" s="83" t="n">
        <f aca="false">SUM('Rockefeller_ Monthly CF'!BL60:BL71)</f>
        <v>0</v>
      </c>
      <c r="BG27" s="83" t="n">
        <f aca="false">SUM('Rockefeller_ Monthly CF'!BM60:BM71)</f>
        <v>895704.327397</v>
      </c>
      <c r="BH27" s="83"/>
      <c r="BI27" s="57" t="n">
        <f aca="false">BI26-BK27</f>
        <v>89500000</v>
      </c>
      <c r="BJ27" s="83" t="n">
        <f aca="false">SUM('Rockefeller_ Monthly CF'!BP60:BP71)</f>
        <v>2117993.219376</v>
      </c>
      <c r="BK27" s="83" t="n">
        <f aca="false">SUM('Rockefeller_ Monthly CF'!BQ60:BQ71)</f>
        <v>0</v>
      </c>
      <c r="BL27" s="83" t="n">
        <f aca="false">SUM('Rockefeller_ Monthly CF'!BR60:BR71)</f>
        <v>2117993.219376</v>
      </c>
      <c r="BM27" s="83"/>
      <c r="BN27" s="57" t="n">
        <f aca="false">BN26-BP27</f>
        <v>44800000</v>
      </c>
      <c r="BO27" s="83" t="n">
        <f aca="false">SUM('Rockefeller_ Monthly CF'!BU60:BU71)</f>
        <v>907711.401872</v>
      </c>
      <c r="BP27" s="83" t="n">
        <f aca="false">SUM('Rockefeller_ Monthly CF'!BV60:BV71)</f>
        <v>0</v>
      </c>
      <c r="BQ27" s="83" t="n">
        <f aca="false">SUM('Rockefeller_ Monthly CF'!BW60:BW71)</f>
        <v>907711.401872</v>
      </c>
      <c r="BR27" s="83"/>
      <c r="BS27" s="57" t="n">
        <f aca="false">BS26-BU27</f>
        <v>47000000</v>
      </c>
      <c r="BT27" s="83" t="n">
        <f aca="false">SUM('Rockefeller_ Monthly CF'!BZ60:BZ71)</f>
        <v>0</v>
      </c>
      <c r="BU27" s="83" t="n">
        <f aca="false">SUM('Rockefeller_ Monthly CF'!CA60:CA71)</f>
        <v>0</v>
      </c>
      <c r="BV27" s="83" t="n">
        <f aca="false">SUM('Rockefeller_ Monthly CF'!CB60:CB71)</f>
        <v>0</v>
      </c>
      <c r="BX27" s="74" t="n">
        <f aca="false">P27+U27+AJ27+AO27+AT27+AY27+BD27+BI27+BN27+BS27</f>
        <v>1591144676</v>
      </c>
      <c r="BY27" s="74" t="n">
        <f aca="false">Q27+V27+AK27+AP27+AU27+AZ27+BE27+BJ27+BO27+BT27+AA27</f>
        <v>60830576.276976</v>
      </c>
      <c r="BZ27" s="74" t="n">
        <f aca="false">R27+W27+AL27+AQ27+AV27+BA27+BF27+BK27+BP27+BU27</f>
        <v>0</v>
      </c>
      <c r="CA27" s="74" t="n">
        <f aca="false">BY27+BZ27</f>
        <v>60830576.276976</v>
      </c>
      <c r="CB27" s="57" t="n">
        <f aca="false">N27-CA27</f>
        <v>0</v>
      </c>
    </row>
    <row r="28" customFormat="false" ht="15.75" hidden="false" customHeight="false" outlineLevel="0" collapsed="false">
      <c r="C28" s="71" t="n">
        <f aca="false">C27+1</f>
        <v>5</v>
      </c>
      <c r="D28" s="72"/>
      <c r="E28" s="72"/>
      <c r="F28" s="119" t="n">
        <f aca="false">0.06*$C$11</f>
        <v>9.6E-007</v>
      </c>
      <c r="G28" s="83" t="n">
        <f aca="false">G27-I28-J28</f>
        <v>1210000000</v>
      </c>
      <c r="H28" s="83" t="n">
        <f aca="false">J28+K28</f>
        <v>60920119.28048</v>
      </c>
      <c r="I28" s="83"/>
      <c r="J28" s="83" t="n">
        <f aca="false">SUM('Rockefeller_ Monthly CF'!O72:O83)</f>
        <v>0</v>
      </c>
      <c r="K28" s="83" t="n">
        <f aca="false">SUM('Rockefeller_ Monthly CF'!P72:P83)</f>
        <v>60920119.28048</v>
      </c>
      <c r="L28" s="83" t="n">
        <f aca="false">SUM('Rockefeller_ Monthly CF'!Q72:Q83)</f>
        <v>77192.2444</v>
      </c>
      <c r="M28" s="83" t="n">
        <f aca="false">SUM('Rockefeller_ Monthly CF'!R72:R83)</f>
        <v>12350.759104</v>
      </c>
      <c r="N28" s="83" t="n">
        <f aca="false">SUM(I28:K28)-L28-M28</f>
        <v>60830576.276976</v>
      </c>
      <c r="O28" s="117"/>
      <c r="P28" s="57" t="n">
        <f aca="false">P27-R28</f>
        <v>153230577</v>
      </c>
      <c r="Q28" s="83" t="n">
        <f aca="false">SUM('Rockefeller_ Monthly CF'!W72:W83)</f>
        <v>10893161.71893</v>
      </c>
      <c r="R28" s="83" t="n">
        <f aca="false">SUM('Rockefeller_ Monthly CF'!X72:X83)</f>
        <v>0</v>
      </c>
      <c r="S28" s="83" t="n">
        <f aca="false">SUM('Rockefeller_ Monthly CF'!Y72:Y83)</f>
        <v>10893161.71893</v>
      </c>
      <c r="T28" s="83"/>
      <c r="U28" s="57" t="n">
        <f aca="false">U27-W28</f>
        <v>299000640</v>
      </c>
      <c r="V28" s="83" t="n">
        <f aca="false">SUM('Rockefeller_ Monthly CF'!AB72:AB83)</f>
        <v>21925716.9312</v>
      </c>
      <c r="W28" s="83" t="n">
        <f aca="false">SUM('Rockefeller_ Monthly CF'!AC72:AC83)</f>
        <v>0</v>
      </c>
      <c r="X28" s="83" t="n">
        <f aca="false">SUM('Rockefeller_ Monthly CF'!AD72:AD83)</f>
        <v>21925716.9312</v>
      </c>
      <c r="Y28" s="83"/>
      <c r="Z28" s="57" t="n">
        <f aca="false">BX28</f>
        <v>1591144676</v>
      </c>
      <c r="AA28" s="83" t="n">
        <f aca="false">SUM('Rockefeller_ Monthly CF'!AG72:AG83)</f>
        <v>10292783.375091</v>
      </c>
      <c r="AB28" s="83" t="n">
        <f aca="false">SUM('Rockefeller_ Monthly CF'!AH72:AH83)</f>
        <v>0</v>
      </c>
      <c r="AC28" s="83" t="n">
        <f aca="false">SUM('Rockefeller_ Monthly CF'!AI72:AI83)</f>
        <v>10292783.375091</v>
      </c>
      <c r="AD28" s="83"/>
      <c r="AE28" s="57" t="n">
        <f aca="false">BX28</f>
        <v>1591144676</v>
      </c>
      <c r="AF28" s="83" t="n">
        <f aca="false">SUM('Rockefeller_ Monthly CF'!AL72:AL83)</f>
        <v>0</v>
      </c>
      <c r="AG28" s="83" t="n">
        <f aca="false">SUM('Rockefeller_ Monthly CF'!AM72:AM83)</f>
        <v>0</v>
      </c>
      <c r="AH28" s="83"/>
      <c r="AI28" s="83"/>
      <c r="AJ28" s="57" t="n">
        <f aca="false">AJ27-AL28</f>
        <v>55591451</v>
      </c>
      <c r="AK28" s="83" t="n">
        <f aca="false">SUM('Rockefeller_ Monthly CF'!AQ72:AQ83)</f>
        <v>3780774.58251</v>
      </c>
      <c r="AL28" s="83" t="n">
        <f aca="false">SUM('Rockefeller_ Monthly CF'!AR72:AR83)</f>
        <v>0</v>
      </c>
      <c r="AM28" s="83" t="n">
        <f aca="false">SUM('Rockefeller_ Monthly CF'!AS72:AS83)</f>
        <v>3780774.58251</v>
      </c>
      <c r="AN28" s="83"/>
      <c r="AO28" s="57" t="n">
        <f aca="false">AO27-AQ28</f>
        <v>777179585</v>
      </c>
      <c r="AP28" s="83" t="n">
        <f aca="false">SUM('Rockefeller_ Monthly CF'!AV72:AV83)</f>
        <v>4248063.61161</v>
      </c>
      <c r="AQ28" s="83" t="n">
        <f aca="false">SUM('Rockefeller_ Monthly CF'!AW72:AW83)</f>
        <v>0</v>
      </c>
      <c r="AR28" s="83" t="n">
        <f aca="false">SUM('Rockefeller_ Monthly CF'!AX72:AX83)</f>
        <v>4248063.61161</v>
      </c>
      <c r="AS28" s="83"/>
      <c r="AT28" s="57" t="n">
        <f aca="false">AT27-AV28</f>
        <v>40999766</v>
      </c>
      <c r="AU28" s="83" t="n">
        <f aca="false">SUM('Rockefeller_ Monthly CF'!BA72:BA83)</f>
        <v>3079902.42192</v>
      </c>
      <c r="AV28" s="83" t="n">
        <f aca="false">SUM('Rockefeller_ Monthly CF'!BB72:BB83)</f>
        <v>0</v>
      </c>
      <c r="AW28" s="83" t="n">
        <f aca="false">SUM('Rockefeller_ Monthly CF'!BC72:BC83)</f>
        <v>3079902.42192</v>
      </c>
      <c r="AX28" s="83"/>
      <c r="AY28" s="57" t="n">
        <f aca="false">AY27-BA28</f>
        <v>35142657</v>
      </c>
      <c r="AZ28" s="83" t="n">
        <f aca="false">SUM('Rockefeller_ Monthly CF'!BF72:BF83)</f>
        <v>2688764.68707</v>
      </c>
      <c r="BA28" s="83" t="n">
        <f aca="false">SUM('Rockefeller_ Monthly CF'!BG72:BG83)</f>
        <v>0</v>
      </c>
      <c r="BB28" s="83" t="n">
        <f aca="false">SUM('Rockefeller_ Monthly CF'!BH72:BH83)</f>
        <v>2688764.68707</v>
      </c>
      <c r="BC28" s="83"/>
      <c r="BD28" s="57" t="n">
        <f aca="false">BD27-BF28</f>
        <v>48700000</v>
      </c>
      <c r="BE28" s="83" t="n">
        <f aca="false">SUM('Rockefeller_ Monthly CF'!BK72:BK83)</f>
        <v>895704.327397</v>
      </c>
      <c r="BF28" s="83" t="n">
        <f aca="false">SUM('Rockefeller_ Monthly CF'!BL72:BL83)</f>
        <v>0</v>
      </c>
      <c r="BG28" s="83" t="n">
        <f aca="false">SUM('Rockefeller_ Monthly CF'!BM72:BM83)</f>
        <v>895704.327397</v>
      </c>
      <c r="BH28" s="83"/>
      <c r="BI28" s="57" t="n">
        <f aca="false">BI27-BK28</f>
        <v>89500000</v>
      </c>
      <c r="BJ28" s="83" t="n">
        <f aca="false">SUM('Rockefeller_ Monthly CF'!BP72:BP83)</f>
        <v>2117993.219376</v>
      </c>
      <c r="BK28" s="83" t="n">
        <f aca="false">SUM('Rockefeller_ Monthly CF'!BQ72:BQ83)</f>
        <v>0</v>
      </c>
      <c r="BL28" s="83" t="n">
        <f aca="false">SUM('Rockefeller_ Monthly CF'!BR72:BR83)</f>
        <v>2117993.219376</v>
      </c>
      <c r="BM28" s="83"/>
      <c r="BN28" s="57" t="n">
        <f aca="false">BN27-BP28</f>
        <v>44800000</v>
      </c>
      <c r="BO28" s="83" t="n">
        <f aca="false">SUM('Rockefeller_ Monthly CF'!BU72:BU83)</f>
        <v>907711.401872</v>
      </c>
      <c r="BP28" s="83" t="n">
        <f aca="false">SUM('Rockefeller_ Monthly CF'!BV72:BV83)</f>
        <v>0</v>
      </c>
      <c r="BQ28" s="83" t="n">
        <f aca="false">SUM('Rockefeller_ Monthly CF'!BW72:BW83)</f>
        <v>907711.401872</v>
      </c>
      <c r="BR28" s="83"/>
      <c r="BS28" s="57" t="n">
        <f aca="false">BS27-BU28</f>
        <v>47000000</v>
      </c>
      <c r="BT28" s="83" t="n">
        <f aca="false">SUM('Rockefeller_ Monthly CF'!BZ72:BZ83)</f>
        <v>0</v>
      </c>
      <c r="BU28" s="83" t="n">
        <f aca="false">SUM('Rockefeller_ Monthly CF'!CA72:CA83)</f>
        <v>0</v>
      </c>
      <c r="BV28" s="83" t="n">
        <f aca="false">SUM('Rockefeller_ Monthly CF'!CB72:CB83)</f>
        <v>0</v>
      </c>
      <c r="BX28" s="74" t="n">
        <f aca="false">P28+U28+AJ28+AO28+AT28+AY28+BD28+BI28+BN28+BS28</f>
        <v>1591144676</v>
      </c>
      <c r="BY28" s="74" t="n">
        <f aca="false">Q28+V28+AK28+AP28+AU28+AZ28+BE28+BJ28+BO28+BT28+AA28</f>
        <v>60830576.276976</v>
      </c>
      <c r="BZ28" s="74" t="n">
        <f aca="false">R28+W28+AL28+AQ28+AV28+BA28+BF28+BK28+BP28+BU28</f>
        <v>0</v>
      </c>
      <c r="CA28" s="74" t="n">
        <f aca="false">BY28+BZ28</f>
        <v>60830576.276976</v>
      </c>
      <c r="CB28" s="57" t="n">
        <f aca="false">N28-CA28</f>
        <v>0</v>
      </c>
    </row>
    <row r="29" customFormat="false" ht="15.75" hidden="false" customHeight="false" outlineLevel="0" collapsed="false">
      <c r="C29" s="71" t="n">
        <f aca="false">C28+1</f>
        <v>6</v>
      </c>
      <c r="D29" s="72"/>
      <c r="E29" s="72"/>
      <c r="F29" s="119" t="n">
        <f aca="false">0.06*$C$11</f>
        <v>9.6E-007</v>
      </c>
      <c r="G29" s="83" t="n">
        <f aca="false">G28-I29-J29</f>
        <v>1210000000</v>
      </c>
      <c r="H29" s="83" t="n">
        <f aca="false">J29+K29</f>
        <v>60920119.28048</v>
      </c>
      <c r="I29" s="83"/>
      <c r="J29" s="83" t="n">
        <f aca="false">SUM('Rockefeller_ Monthly CF'!O84:O95)</f>
        <v>0</v>
      </c>
      <c r="K29" s="83" t="n">
        <f aca="false">SUM('Rockefeller_ Monthly CF'!P84:P95)</f>
        <v>60920119.28048</v>
      </c>
      <c r="L29" s="83" t="n">
        <f aca="false">SUM('Rockefeller_ Monthly CF'!Q84:Q95)</f>
        <v>77192.2444</v>
      </c>
      <c r="M29" s="83" t="n">
        <f aca="false">SUM('Rockefeller_ Monthly CF'!R84:R95)</f>
        <v>12350.759104</v>
      </c>
      <c r="N29" s="83" t="n">
        <f aca="false">SUM(I29:K29)-L29-M29</f>
        <v>60830576.276976</v>
      </c>
      <c r="O29" s="117"/>
      <c r="P29" s="57" t="n">
        <f aca="false">P28-R29</f>
        <v>153230577</v>
      </c>
      <c r="Q29" s="83" t="n">
        <f aca="false">SUM('Rockefeller_ Monthly CF'!W84:W95)</f>
        <v>10893161.71893</v>
      </c>
      <c r="R29" s="83" t="n">
        <f aca="false">SUM('Rockefeller_ Monthly CF'!X84:X95)</f>
        <v>0</v>
      </c>
      <c r="S29" s="83" t="n">
        <f aca="false">SUM('Rockefeller_ Monthly CF'!Y84:Y95)</f>
        <v>10893161.71893</v>
      </c>
      <c r="T29" s="83"/>
      <c r="U29" s="57" t="n">
        <f aca="false">U28-W29</f>
        <v>299000640</v>
      </c>
      <c r="V29" s="83" t="n">
        <f aca="false">SUM('Rockefeller_ Monthly CF'!AB84:AB95)</f>
        <v>21925716.9312</v>
      </c>
      <c r="W29" s="83" t="n">
        <f aca="false">SUM('Rockefeller_ Monthly CF'!AC84:AC95)</f>
        <v>0</v>
      </c>
      <c r="X29" s="83" t="n">
        <f aca="false">SUM('Rockefeller_ Monthly CF'!AD84:AD95)</f>
        <v>21925716.9312</v>
      </c>
      <c r="Y29" s="83"/>
      <c r="Z29" s="57" t="n">
        <f aca="false">BX29</f>
        <v>1591144676</v>
      </c>
      <c r="AA29" s="83" t="n">
        <f aca="false">SUM('Rockefeller_ Monthly CF'!AG84:AG95)</f>
        <v>10292783.375091</v>
      </c>
      <c r="AB29" s="83" t="n">
        <f aca="false">SUM('Rockefeller_ Monthly CF'!AH84:AH95)</f>
        <v>0</v>
      </c>
      <c r="AC29" s="83" t="n">
        <f aca="false">SUM('Rockefeller_ Monthly CF'!AI84:AI95)</f>
        <v>10292783.375091</v>
      </c>
      <c r="AD29" s="83"/>
      <c r="AE29" s="57" t="n">
        <f aca="false">BX29</f>
        <v>1591144676</v>
      </c>
      <c r="AF29" s="83" t="n">
        <f aca="false">SUM('Rockefeller_ Monthly CF'!AL84:AL95)</f>
        <v>0</v>
      </c>
      <c r="AG29" s="83" t="n">
        <f aca="false">SUM('Rockefeller_ Monthly CF'!AM84:AM95)</f>
        <v>0</v>
      </c>
      <c r="AH29" s="83"/>
      <c r="AI29" s="83"/>
      <c r="AJ29" s="57" t="n">
        <f aca="false">AJ28-AL29</f>
        <v>55591451</v>
      </c>
      <c r="AK29" s="83" t="n">
        <f aca="false">SUM('Rockefeller_ Monthly CF'!AQ84:AQ95)</f>
        <v>3780774.58251</v>
      </c>
      <c r="AL29" s="83" t="n">
        <f aca="false">SUM('Rockefeller_ Monthly CF'!AR84:AR95)</f>
        <v>0</v>
      </c>
      <c r="AM29" s="83" t="n">
        <f aca="false">SUM('Rockefeller_ Monthly CF'!AS84:AS95)</f>
        <v>3780774.58251</v>
      </c>
      <c r="AN29" s="83"/>
      <c r="AO29" s="57" t="n">
        <f aca="false">AO28-AQ29</f>
        <v>777179585</v>
      </c>
      <c r="AP29" s="83" t="n">
        <f aca="false">SUM('Rockefeller_ Monthly CF'!AV84:AV95)</f>
        <v>4248063.61161</v>
      </c>
      <c r="AQ29" s="83" t="n">
        <f aca="false">SUM('Rockefeller_ Monthly CF'!AW84:AW95)</f>
        <v>0</v>
      </c>
      <c r="AR29" s="83" t="n">
        <f aca="false">SUM('Rockefeller_ Monthly CF'!AX84:AX95)</f>
        <v>4248063.61161</v>
      </c>
      <c r="AS29" s="83"/>
      <c r="AT29" s="57" t="n">
        <f aca="false">AT28-AV29</f>
        <v>40999766</v>
      </c>
      <c r="AU29" s="83" t="n">
        <f aca="false">SUM('Rockefeller_ Monthly CF'!BA84:BA95)</f>
        <v>3079902.42192</v>
      </c>
      <c r="AV29" s="83" t="n">
        <f aca="false">SUM('Rockefeller_ Monthly CF'!BB84:BB95)</f>
        <v>0</v>
      </c>
      <c r="AW29" s="83" t="n">
        <f aca="false">SUM('Rockefeller_ Monthly CF'!BC84:BC95)</f>
        <v>3079902.42192</v>
      </c>
      <c r="AX29" s="83"/>
      <c r="AY29" s="57" t="n">
        <f aca="false">AY28-BA29</f>
        <v>35142657</v>
      </c>
      <c r="AZ29" s="83" t="n">
        <f aca="false">SUM('Rockefeller_ Monthly CF'!BF84:BF95)</f>
        <v>2688764.68707</v>
      </c>
      <c r="BA29" s="83" t="n">
        <f aca="false">SUM('Rockefeller_ Monthly CF'!BG84:BG95)</f>
        <v>0</v>
      </c>
      <c r="BB29" s="83" t="n">
        <f aca="false">SUM('Rockefeller_ Monthly CF'!BH84:BH95)</f>
        <v>2688764.68707</v>
      </c>
      <c r="BC29" s="83"/>
      <c r="BD29" s="57" t="n">
        <f aca="false">BD28-BF29</f>
        <v>48700000</v>
      </c>
      <c r="BE29" s="83" t="n">
        <f aca="false">SUM('Rockefeller_ Monthly CF'!BK84:BK95)</f>
        <v>895704.327397</v>
      </c>
      <c r="BF29" s="83" t="n">
        <f aca="false">SUM('Rockefeller_ Monthly CF'!BL84:BL95)</f>
        <v>0</v>
      </c>
      <c r="BG29" s="83" t="n">
        <f aca="false">SUM('Rockefeller_ Monthly CF'!BM84:BM95)</f>
        <v>895704.327397</v>
      </c>
      <c r="BH29" s="83"/>
      <c r="BI29" s="57" t="n">
        <f aca="false">BI28-BK29</f>
        <v>89500000</v>
      </c>
      <c r="BJ29" s="83" t="n">
        <f aca="false">SUM('Rockefeller_ Monthly CF'!BP84:BP95)</f>
        <v>2117993.219376</v>
      </c>
      <c r="BK29" s="83" t="n">
        <f aca="false">SUM('Rockefeller_ Monthly CF'!BQ84:BQ95)</f>
        <v>0</v>
      </c>
      <c r="BL29" s="83" t="n">
        <f aca="false">SUM('Rockefeller_ Monthly CF'!BR84:BR95)</f>
        <v>2117993.219376</v>
      </c>
      <c r="BM29" s="83"/>
      <c r="BN29" s="57" t="n">
        <f aca="false">BN28-BP29</f>
        <v>44800000</v>
      </c>
      <c r="BO29" s="83" t="n">
        <f aca="false">SUM('Rockefeller_ Monthly CF'!BU84:BU95)</f>
        <v>907711.401872</v>
      </c>
      <c r="BP29" s="83" t="n">
        <f aca="false">SUM('Rockefeller_ Monthly CF'!BV84:BV95)</f>
        <v>0</v>
      </c>
      <c r="BQ29" s="83" t="n">
        <f aca="false">SUM('Rockefeller_ Monthly CF'!BW84:BW95)</f>
        <v>907711.401872</v>
      </c>
      <c r="BR29" s="83"/>
      <c r="BS29" s="57" t="n">
        <f aca="false">BS28-BU29</f>
        <v>47000000</v>
      </c>
      <c r="BT29" s="83" t="n">
        <f aca="false">SUM('Rockefeller_ Monthly CF'!BZ84:BZ95)</f>
        <v>0</v>
      </c>
      <c r="BU29" s="83" t="n">
        <f aca="false">SUM('Rockefeller_ Monthly CF'!CA84:CA95)</f>
        <v>0</v>
      </c>
      <c r="BV29" s="83" t="n">
        <f aca="false">SUM('Rockefeller_ Monthly CF'!CB84:CB95)</f>
        <v>0</v>
      </c>
      <c r="BX29" s="74" t="n">
        <f aca="false">P29+U29+AJ29+AO29+AT29+AY29+BD29+BI29+BN29+BS29</f>
        <v>1591144676</v>
      </c>
      <c r="BY29" s="74" t="n">
        <f aca="false">Q29+V29+AK29+AP29+AU29+AZ29+BE29+BJ29+BO29+BT29+AA29</f>
        <v>60830576.276976</v>
      </c>
      <c r="BZ29" s="74" t="n">
        <f aca="false">R29+W29+AL29+AQ29+AV29+BA29+BF29+BK29+BP29+BU29</f>
        <v>0</v>
      </c>
      <c r="CA29" s="74" t="n">
        <f aca="false">BY29+BZ29</f>
        <v>60830576.276976</v>
      </c>
      <c r="CB29" s="57" t="n">
        <f aca="false">N29-CA29</f>
        <v>0</v>
      </c>
    </row>
    <row r="30" customFormat="false" ht="15.75" hidden="false" customHeight="false" outlineLevel="0" collapsed="false">
      <c r="C30" s="71" t="n">
        <f aca="false">C29+1</f>
        <v>7</v>
      </c>
      <c r="D30" s="72"/>
      <c r="E30" s="72"/>
      <c r="F30" s="119" t="n">
        <f aca="false">0.06*$C$11</f>
        <v>9.6E-007</v>
      </c>
      <c r="G30" s="83" t="n">
        <f aca="false">G29-I30-J30</f>
        <v>1210000000</v>
      </c>
      <c r="H30" s="83" t="n">
        <f aca="false">J30+K30</f>
        <v>60920119.28048</v>
      </c>
      <c r="I30" s="83"/>
      <c r="J30" s="83" t="n">
        <f aca="false">SUM('Rockefeller_ Monthly CF'!O96:O107)</f>
        <v>0</v>
      </c>
      <c r="K30" s="83" t="n">
        <f aca="false">SUM('Rockefeller_ Monthly CF'!P96:P107)</f>
        <v>60920119.28048</v>
      </c>
      <c r="L30" s="83" t="n">
        <f aca="false">SUM('Rockefeller_ Monthly CF'!Q96:Q107)</f>
        <v>77192.2444</v>
      </c>
      <c r="M30" s="83" t="n">
        <f aca="false">SUM('Rockefeller_ Monthly CF'!R96:R107)</f>
        <v>12350.759104</v>
      </c>
      <c r="N30" s="83" t="n">
        <f aca="false">SUM(I30:K30)-L30-M30</f>
        <v>60830576.276976</v>
      </c>
      <c r="O30" s="117"/>
      <c r="P30" s="57" t="n">
        <f aca="false">P29-R30</f>
        <v>153230577</v>
      </c>
      <c r="Q30" s="83" t="n">
        <f aca="false">SUM('Rockefeller_ Monthly CF'!W96:W107)</f>
        <v>10893161.71893</v>
      </c>
      <c r="R30" s="83" t="n">
        <f aca="false">SUM('Rockefeller_ Monthly CF'!X96:X107)</f>
        <v>0</v>
      </c>
      <c r="S30" s="83" t="n">
        <f aca="false">SUM('Rockefeller_ Monthly CF'!Y96:Y107)</f>
        <v>10893161.71893</v>
      </c>
      <c r="T30" s="83"/>
      <c r="U30" s="57" t="n">
        <f aca="false">U29-W30</f>
        <v>299000640</v>
      </c>
      <c r="V30" s="83" t="n">
        <f aca="false">SUM('Rockefeller_ Monthly CF'!AB96:AB107)</f>
        <v>21925716.9312</v>
      </c>
      <c r="W30" s="83" t="n">
        <f aca="false">SUM('Rockefeller_ Monthly CF'!AC96:AC107)</f>
        <v>0</v>
      </c>
      <c r="X30" s="83" t="n">
        <f aca="false">SUM('Rockefeller_ Monthly CF'!AD96:AD107)</f>
        <v>21925716.9312</v>
      </c>
      <c r="Y30" s="83"/>
      <c r="Z30" s="57" t="n">
        <f aca="false">BX30</f>
        <v>1591144676</v>
      </c>
      <c r="AA30" s="83" t="n">
        <f aca="false">SUM('Rockefeller_ Monthly CF'!AG96:AG107)</f>
        <v>10292783.375091</v>
      </c>
      <c r="AB30" s="83" t="n">
        <f aca="false">SUM('Rockefeller_ Monthly CF'!AH96:AH107)</f>
        <v>0</v>
      </c>
      <c r="AC30" s="83" t="n">
        <f aca="false">SUM('Rockefeller_ Monthly CF'!AI96:AI107)</f>
        <v>10292783.375091</v>
      </c>
      <c r="AD30" s="83"/>
      <c r="AE30" s="57" t="n">
        <f aca="false">BX30</f>
        <v>1591144676</v>
      </c>
      <c r="AF30" s="83" t="n">
        <f aca="false">SUM('Rockefeller_ Monthly CF'!AL96:AL107)</f>
        <v>0</v>
      </c>
      <c r="AG30" s="83" t="n">
        <f aca="false">SUM('Rockefeller_ Monthly CF'!AM96:AM107)</f>
        <v>0</v>
      </c>
      <c r="AH30" s="83"/>
      <c r="AI30" s="83"/>
      <c r="AJ30" s="57" t="n">
        <f aca="false">AJ29-AL30</f>
        <v>55591451</v>
      </c>
      <c r="AK30" s="83" t="n">
        <f aca="false">SUM('Rockefeller_ Monthly CF'!AQ96:AQ107)</f>
        <v>3780774.58251</v>
      </c>
      <c r="AL30" s="83" t="n">
        <f aca="false">SUM('Rockefeller_ Monthly CF'!AR96:AR107)</f>
        <v>0</v>
      </c>
      <c r="AM30" s="83" t="n">
        <f aca="false">SUM('Rockefeller_ Monthly CF'!AS96:AS107)</f>
        <v>3780774.58251</v>
      </c>
      <c r="AN30" s="83"/>
      <c r="AO30" s="57" t="n">
        <f aca="false">AO29-AQ30</f>
        <v>777179585</v>
      </c>
      <c r="AP30" s="83" t="n">
        <f aca="false">SUM('Rockefeller_ Monthly CF'!AV96:AV107)</f>
        <v>4248063.61161</v>
      </c>
      <c r="AQ30" s="83" t="n">
        <f aca="false">SUM('Rockefeller_ Monthly CF'!AW96:AW107)</f>
        <v>0</v>
      </c>
      <c r="AR30" s="83" t="n">
        <f aca="false">SUM('Rockefeller_ Monthly CF'!AX96:AX107)</f>
        <v>4248063.61161</v>
      </c>
      <c r="AS30" s="83"/>
      <c r="AT30" s="57" t="n">
        <f aca="false">AT29-AV30</f>
        <v>40999766</v>
      </c>
      <c r="AU30" s="83" t="n">
        <f aca="false">SUM('Rockefeller_ Monthly CF'!BA96:BA107)</f>
        <v>3079902.42192</v>
      </c>
      <c r="AV30" s="83" t="n">
        <f aca="false">SUM('Rockefeller_ Monthly CF'!BB96:BB107)</f>
        <v>0</v>
      </c>
      <c r="AW30" s="83" t="n">
        <f aca="false">SUM('Rockefeller_ Monthly CF'!BC96:BC107)</f>
        <v>3079902.42192</v>
      </c>
      <c r="AX30" s="83"/>
      <c r="AY30" s="57" t="n">
        <f aca="false">AY29-BA30</f>
        <v>35142657</v>
      </c>
      <c r="AZ30" s="83" t="n">
        <f aca="false">SUM('Rockefeller_ Monthly CF'!BF96:BF107)</f>
        <v>2688764.68707</v>
      </c>
      <c r="BA30" s="83" t="n">
        <f aca="false">SUM('Rockefeller_ Monthly CF'!BG96:BG107)</f>
        <v>0</v>
      </c>
      <c r="BB30" s="83" t="n">
        <f aca="false">SUM('Rockefeller_ Monthly CF'!BH96:BH107)</f>
        <v>2688764.68707</v>
      </c>
      <c r="BC30" s="83"/>
      <c r="BD30" s="57" t="n">
        <f aca="false">BD29-BF30</f>
        <v>48700000</v>
      </c>
      <c r="BE30" s="83" t="n">
        <f aca="false">SUM('Rockefeller_ Monthly CF'!BK96:BK107)</f>
        <v>895704.327397</v>
      </c>
      <c r="BF30" s="83" t="n">
        <f aca="false">SUM('Rockefeller_ Monthly CF'!BL96:BL107)</f>
        <v>0</v>
      </c>
      <c r="BG30" s="83" t="n">
        <f aca="false">SUM('Rockefeller_ Monthly CF'!BM96:BM107)</f>
        <v>895704.327397</v>
      </c>
      <c r="BH30" s="83"/>
      <c r="BI30" s="57" t="n">
        <f aca="false">BI29-BK30</f>
        <v>89500000</v>
      </c>
      <c r="BJ30" s="83" t="n">
        <f aca="false">SUM('Rockefeller_ Monthly CF'!BP96:BP107)</f>
        <v>2117993.219376</v>
      </c>
      <c r="BK30" s="83" t="n">
        <f aca="false">SUM('Rockefeller_ Monthly CF'!BQ96:BQ107)</f>
        <v>0</v>
      </c>
      <c r="BL30" s="83" t="n">
        <f aca="false">SUM('Rockefeller_ Monthly CF'!BR96:BR107)</f>
        <v>2117993.219376</v>
      </c>
      <c r="BM30" s="83"/>
      <c r="BN30" s="57" t="n">
        <f aca="false">BN29-BP30</f>
        <v>44800000</v>
      </c>
      <c r="BO30" s="83" t="n">
        <f aca="false">SUM('Rockefeller_ Monthly CF'!BU96:BU107)</f>
        <v>907711.401872</v>
      </c>
      <c r="BP30" s="83" t="n">
        <f aca="false">SUM('Rockefeller_ Monthly CF'!BV96:BV107)</f>
        <v>0</v>
      </c>
      <c r="BQ30" s="83" t="n">
        <f aca="false">SUM('Rockefeller_ Monthly CF'!BW96:BW107)</f>
        <v>907711.401872</v>
      </c>
      <c r="BR30" s="83"/>
      <c r="BS30" s="57" t="n">
        <f aca="false">BS29-BU30</f>
        <v>47000000</v>
      </c>
      <c r="BT30" s="83" t="n">
        <f aca="false">SUM('Rockefeller_ Monthly CF'!BZ96:BZ107)</f>
        <v>0</v>
      </c>
      <c r="BU30" s="83" t="n">
        <f aca="false">SUM('Rockefeller_ Monthly CF'!CA96:CA107)</f>
        <v>0</v>
      </c>
      <c r="BV30" s="83" t="n">
        <f aca="false">SUM('Rockefeller_ Monthly CF'!CB96:CB107)</f>
        <v>0</v>
      </c>
      <c r="BX30" s="74" t="n">
        <f aca="false">P30+U30+AJ30+AO30+AT30+AY30+BD30+BI30+BN30+BS30</f>
        <v>1591144676</v>
      </c>
      <c r="BY30" s="74" t="n">
        <f aca="false">Q30+V30+AK30+AP30+AU30+AZ30+BE30+BJ30+BO30+BT30+AA30</f>
        <v>60830576.276976</v>
      </c>
      <c r="BZ30" s="74" t="n">
        <f aca="false">R30+W30+AL30+AQ30+AV30+BA30+BF30+BK30+BP30+BU30</f>
        <v>0</v>
      </c>
      <c r="CA30" s="74" t="n">
        <f aca="false">BY30+BZ30</f>
        <v>60830576.276976</v>
      </c>
      <c r="CB30" s="57" t="n">
        <f aca="false">N30-CA30</f>
        <v>0</v>
      </c>
    </row>
    <row r="31" customFormat="false" ht="15.75" hidden="false" customHeight="false" outlineLevel="0" collapsed="false">
      <c r="C31" s="71" t="n">
        <f aca="false">C30+1</f>
        <v>8</v>
      </c>
      <c r="D31" s="72"/>
      <c r="E31" s="72"/>
      <c r="F31" s="119" t="n">
        <f aca="false">0.06*$C$11</f>
        <v>9.6E-007</v>
      </c>
      <c r="G31" s="83" t="n">
        <f aca="false">G30-I31-J31</f>
        <v>1210000000</v>
      </c>
      <c r="H31" s="83" t="n">
        <f aca="false">J31+K31</f>
        <v>60920119.28048</v>
      </c>
      <c r="I31" s="83"/>
      <c r="J31" s="83" t="n">
        <f aca="false">SUM('Rockefeller_ Monthly CF'!O108:O119)</f>
        <v>0</v>
      </c>
      <c r="K31" s="83" t="n">
        <f aca="false">SUM('Rockefeller_ Monthly CF'!P108:P119)</f>
        <v>60920119.28048</v>
      </c>
      <c r="L31" s="83" t="n">
        <f aca="false">SUM('Rockefeller_ Monthly CF'!Q108:Q119)</f>
        <v>77192.2444</v>
      </c>
      <c r="M31" s="83" t="n">
        <f aca="false">SUM('Rockefeller_ Monthly CF'!R108:R119)</f>
        <v>12350.759104</v>
      </c>
      <c r="N31" s="83" t="n">
        <f aca="false">SUM(I31:K31)-L31-M31</f>
        <v>60830576.276976</v>
      </c>
      <c r="O31" s="117"/>
      <c r="P31" s="57" t="n">
        <f aca="false">P30-R31</f>
        <v>153230577</v>
      </c>
      <c r="Q31" s="83" t="n">
        <f aca="false">SUM('Rockefeller_ Monthly CF'!W108:W119)</f>
        <v>10893161.71893</v>
      </c>
      <c r="R31" s="83" t="n">
        <f aca="false">SUM('Rockefeller_ Monthly CF'!X108:X119)</f>
        <v>0</v>
      </c>
      <c r="S31" s="83" t="n">
        <f aca="false">SUM('Rockefeller_ Monthly CF'!Y108:Y119)</f>
        <v>10893161.71893</v>
      </c>
      <c r="T31" s="83"/>
      <c r="U31" s="57" t="n">
        <f aca="false">U30-W31</f>
        <v>299000640</v>
      </c>
      <c r="V31" s="83" t="n">
        <f aca="false">SUM('Rockefeller_ Monthly CF'!AB108:AB119)</f>
        <v>21925716.9312</v>
      </c>
      <c r="W31" s="83" t="n">
        <f aca="false">SUM('Rockefeller_ Monthly CF'!AC108:AC119)</f>
        <v>0</v>
      </c>
      <c r="X31" s="83" t="n">
        <f aca="false">SUM('Rockefeller_ Monthly CF'!AD108:AD119)</f>
        <v>21925716.9312</v>
      </c>
      <c r="Y31" s="83"/>
      <c r="Z31" s="57" t="n">
        <f aca="false">BX31</f>
        <v>1591144676</v>
      </c>
      <c r="AA31" s="83" t="n">
        <f aca="false">SUM('Rockefeller_ Monthly CF'!AG108:AG119)</f>
        <v>10292783.375091</v>
      </c>
      <c r="AB31" s="83" t="n">
        <f aca="false">SUM('Rockefeller_ Monthly CF'!AH108:AH119)</f>
        <v>0</v>
      </c>
      <c r="AC31" s="83" t="n">
        <f aca="false">SUM('Rockefeller_ Monthly CF'!AI108:AI119)</f>
        <v>10292783.375091</v>
      </c>
      <c r="AD31" s="83"/>
      <c r="AE31" s="57" t="n">
        <f aca="false">BX31</f>
        <v>1591144676</v>
      </c>
      <c r="AF31" s="83" t="n">
        <f aca="false">SUM('Rockefeller_ Monthly CF'!AL108:AL119)</f>
        <v>0</v>
      </c>
      <c r="AG31" s="83" t="n">
        <f aca="false">SUM('Rockefeller_ Monthly CF'!AM108:AM119)</f>
        <v>0</v>
      </c>
      <c r="AH31" s="83"/>
      <c r="AI31" s="83"/>
      <c r="AJ31" s="57" t="n">
        <f aca="false">AJ30-AL31</f>
        <v>55591451</v>
      </c>
      <c r="AK31" s="83" t="n">
        <f aca="false">SUM('Rockefeller_ Monthly CF'!AQ108:AQ119)</f>
        <v>3780774.58251</v>
      </c>
      <c r="AL31" s="83" t="n">
        <f aca="false">SUM('Rockefeller_ Monthly CF'!AR108:AR119)</f>
        <v>0</v>
      </c>
      <c r="AM31" s="83" t="n">
        <f aca="false">SUM('Rockefeller_ Monthly CF'!AS108:AS119)</f>
        <v>3780774.58251</v>
      </c>
      <c r="AN31" s="83"/>
      <c r="AO31" s="57" t="n">
        <f aca="false">AO30-AQ31</f>
        <v>777179585</v>
      </c>
      <c r="AP31" s="83" t="n">
        <f aca="false">SUM('Rockefeller_ Monthly CF'!AV108:AV119)</f>
        <v>4248063.61161</v>
      </c>
      <c r="AQ31" s="83" t="n">
        <f aca="false">SUM('Rockefeller_ Monthly CF'!AW108:AW119)</f>
        <v>0</v>
      </c>
      <c r="AR31" s="83" t="n">
        <f aca="false">SUM('Rockefeller_ Monthly CF'!AX108:AX119)</f>
        <v>4248063.61161</v>
      </c>
      <c r="AS31" s="83"/>
      <c r="AT31" s="57" t="n">
        <f aca="false">AT30-AV31</f>
        <v>40999766</v>
      </c>
      <c r="AU31" s="83" t="n">
        <f aca="false">SUM('Rockefeller_ Monthly CF'!BA108:BA119)</f>
        <v>3079902.42192</v>
      </c>
      <c r="AV31" s="83" t="n">
        <f aca="false">SUM('Rockefeller_ Monthly CF'!BB108:BB119)</f>
        <v>0</v>
      </c>
      <c r="AW31" s="83" t="n">
        <f aca="false">SUM('Rockefeller_ Monthly CF'!BC108:BC119)</f>
        <v>3079902.42192</v>
      </c>
      <c r="AX31" s="83"/>
      <c r="AY31" s="57" t="n">
        <f aca="false">AY30-BA31</f>
        <v>35142657</v>
      </c>
      <c r="AZ31" s="83" t="n">
        <f aca="false">SUM('Rockefeller_ Monthly CF'!BF108:BF119)</f>
        <v>2688764.68707</v>
      </c>
      <c r="BA31" s="83" t="n">
        <f aca="false">SUM('Rockefeller_ Monthly CF'!BG108:BG119)</f>
        <v>0</v>
      </c>
      <c r="BB31" s="83" t="n">
        <f aca="false">SUM('Rockefeller_ Monthly CF'!BH108:BH119)</f>
        <v>2688764.68707</v>
      </c>
      <c r="BC31" s="83"/>
      <c r="BD31" s="57" t="n">
        <f aca="false">BD30-BF31</f>
        <v>48700000</v>
      </c>
      <c r="BE31" s="83" t="n">
        <f aca="false">SUM('Rockefeller_ Monthly CF'!BK108:BK119)</f>
        <v>895704.327397</v>
      </c>
      <c r="BF31" s="83" t="n">
        <f aca="false">SUM('Rockefeller_ Monthly CF'!BL108:BL119)</f>
        <v>0</v>
      </c>
      <c r="BG31" s="83" t="n">
        <f aca="false">SUM('Rockefeller_ Monthly CF'!BM108:BM119)</f>
        <v>895704.327397</v>
      </c>
      <c r="BH31" s="83"/>
      <c r="BI31" s="57" t="n">
        <f aca="false">BI30-BK31</f>
        <v>89500000</v>
      </c>
      <c r="BJ31" s="83" t="n">
        <f aca="false">SUM('Rockefeller_ Monthly CF'!BP108:BP119)</f>
        <v>2117993.219376</v>
      </c>
      <c r="BK31" s="83" t="n">
        <f aca="false">SUM('Rockefeller_ Monthly CF'!BQ108:BQ119)</f>
        <v>0</v>
      </c>
      <c r="BL31" s="83" t="n">
        <f aca="false">SUM('Rockefeller_ Monthly CF'!BR108:BR119)</f>
        <v>2117993.219376</v>
      </c>
      <c r="BM31" s="83"/>
      <c r="BN31" s="57" t="n">
        <f aca="false">BN30-BP31</f>
        <v>44800000</v>
      </c>
      <c r="BO31" s="83" t="n">
        <f aca="false">SUM('Rockefeller_ Monthly CF'!BU108:BU119)</f>
        <v>907711.401872</v>
      </c>
      <c r="BP31" s="83" t="n">
        <f aca="false">SUM('Rockefeller_ Monthly CF'!BV108:BV119)</f>
        <v>0</v>
      </c>
      <c r="BQ31" s="83" t="n">
        <f aca="false">SUM('Rockefeller_ Monthly CF'!BW108:BW119)</f>
        <v>907711.401872</v>
      </c>
      <c r="BR31" s="83"/>
      <c r="BS31" s="57" t="n">
        <f aca="false">BS30-BU31</f>
        <v>47000000</v>
      </c>
      <c r="BT31" s="83" t="n">
        <f aca="false">SUM('Rockefeller_ Monthly CF'!BZ108:BZ119)</f>
        <v>0</v>
      </c>
      <c r="BU31" s="83" t="n">
        <f aca="false">SUM('Rockefeller_ Monthly CF'!CA108:CA119)</f>
        <v>0</v>
      </c>
      <c r="BV31" s="83" t="n">
        <f aca="false">SUM('Rockefeller_ Monthly CF'!CB108:CB119)</f>
        <v>0</v>
      </c>
      <c r="BX31" s="74" t="n">
        <f aca="false">P31+U31+AJ31+AO31+AT31+AY31+BD31+BI31+BN31+BS31</f>
        <v>1591144676</v>
      </c>
      <c r="BY31" s="74" t="n">
        <f aca="false">Q31+V31+AK31+AP31+AU31+AZ31+BE31+BJ31+BO31+BT31+AA31</f>
        <v>60830576.276976</v>
      </c>
      <c r="BZ31" s="74" t="n">
        <f aca="false">R31+W31+AL31+AQ31+AV31+BA31+BF31+BK31+BP31+BU31</f>
        <v>0</v>
      </c>
      <c r="CA31" s="74" t="n">
        <f aca="false">BY31+BZ31</f>
        <v>60830576.276976</v>
      </c>
      <c r="CB31" s="57" t="n">
        <f aca="false">N31-CA31</f>
        <v>0</v>
      </c>
    </row>
    <row r="32" customFormat="false" ht="15.75" hidden="false" customHeight="false" outlineLevel="0" collapsed="false">
      <c r="C32" s="71" t="n">
        <f aca="false">C31+1</f>
        <v>9</v>
      </c>
      <c r="D32" s="72"/>
      <c r="E32" s="72"/>
      <c r="F32" s="119" t="n">
        <f aca="false">0.06*$C$11</f>
        <v>9.6E-007</v>
      </c>
      <c r="G32" s="83" t="n">
        <f aca="false">G31-I32-J32</f>
        <v>1210000000</v>
      </c>
      <c r="H32" s="83" t="n">
        <f aca="false">J32+K32</f>
        <v>60920119.28048</v>
      </c>
      <c r="I32" s="83"/>
      <c r="J32" s="83" t="n">
        <f aca="false">SUM('Rockefeller_ Monthly CF'!O120:O131)</f>
        <v>0</v>
      </c>
      <c r="K32" s="83" t="n">
        <f aca="false">SUM('Rockefeller_ Monthly CF'!P120:P131)</f>
        <v>60920119.28048</v>
      </c>
      <c r="L32" s="83" t="n">
        <f aca="false">SUM('Rockefeller_ Monthly CF'!Q120:Q131)</f>
        <v>77192.2444</v>
      </c>
      <c r="M32" s="83" t="n">
        <f aca="false">SUM('Rockefeller_ Monthly CF'!R120:R131)</f>
        <v>12350.759104</v>
      </c>
      <c r="N32" s="83" t="n">
        <f aca="false">SUM(I32:K32)-L32-M32</f>
        <v>60830576.276976</v>
      </c>
      <c r="O32" s="117"/>
      <c r="P32" s="57" t="n">
        <f aca="false">P31-R32</f>
        <v>153230577</v>
      </c>
      <c r="Q32" s="83" t="n">
        <f aca="false">SUM('Rockefeller_ Monthly CF'!W120:W131)</f>
        <v>10893161.71893</v>
      </c>
      <c r="R32" s="83" t="n">
        <f aca="false">SUM('Rockefeller_ Monthly CF'!X120:X131)</f>
        <v>0</v>
      </c>
      <c r="S32" s="83" t="n">
        <f aca="false">SUM('Rockefeller_ Monthly CF'!Y120:Y131)</f>
        <v>10893161.71893</v>
      </c>
      <c r="T32" s="83"/>
      <c r="U32" s="57" t="n">
        <f aca="false">U31-W32</f>
        <v>299000640</v>
      </c>
      <c r="V32" s="83" t="n">
        <f aca="false">SUM('Rockefeller_ Monthly CF'!AB120:AB131)</f>
        <v>21925716.9312</v>
      </c>
      <c r="W32" s="83" t="n">
        <f aca="false">SUM('Rockefeller_ Monthly CF'!AC120:AC131)</f>
        <v>0</v>
      </c>
      <c r="X32" s="83" t="n">
        <f aca="false">SUM('Rockefeller_ Monthly CF'!AD120:AD131)</f>
        <v>21925716.9312</v>
      </c>
      <c r="Y32" s="83"/>
      <c r="Z32" s="57" t="n">
        <f aca="false">BX32</f>
        <v>1591144676</v>
      </c>
      <c r="AA32" s="83" t="n">
        <f aca="false">SUM('Rockefeller_ Monthly CF'!AG120:AG131)</f>
        <v>10292783.375091</v>
      </c>
      <c r="AB32" s="83" t="n">
        <f aca="false">SUM('Rockefeller_ Monthly CF'!AH120:AH131)</f>
        <v>0</v>
      </c>
      <c r="AC32" s="83" t="n">
        <f aca="false">SUM('Rockefeller_ Monthly CF'!AI120:AI131)</f>
        <v>10292783.375091</v>
      </c>
      <c r="AD32" s="83"/>
      <c r="AE32" s="57" t="n">
        <f aca="false">BX32</f>
        <v>1591144676</v>
      </c>
      <c r="AF32" s="83" t="n">
        <f aca="false">SUM('Rockefeller_ Monthly CF'!AL120:AL131)</f>
        <v>0</v>
      </c>
      <c r="AG32" s="83" t="n">
        <f aca="false">SUM('Rockefeller_ Monthly CF'!AM120:AM131)</f>
        <v>0</v>
      </c>
      <c r="AH32" s="83"/>
      <c r="AI32" s="83"/>
      <c r="AJ32" s="57" t="n">
        <f aca="false">AJ31-AL32</f>
        <v>55591451</v>
      </c>
      <c r="AK32" s="83" t="n">
        <f aca="false">SUM('Rockefeller_ Monthly CF'!AQ120:AQ131)</f>
        <v>3780774.58251</v>
      </c>
      <c r="AL32" s="83" t="n">
        <f aca="false">SUM('Rockefeller_ Monthly CF'!AR120:AR131)</f>
        <v>0</v>
      </c>
      <c r="AM32" s="83" t="n">
        <f aca="false">SUM('Rockefeller_ Monthly CF'!AS120:AS131)</f>
        <v>3780774.58251</v>
      </c>
      <c r="AN32" s="83"/>
      <c r="AO32" s="57" t="n">
        <f aca="false">AO31-AQ32</f>
        <v>777179585</v>
      </c>
      <c r="AP32" s="83" t="n">
        <f aca="false">SUM('Rockefeller_ Monthly CF'!AV120:AV131)</f>
        <v>4248063.61161</v>
      </c>
      <c r="AQ32" s="83" t="n">
        <f aca="false">SUM('Rockefeller_ Monthly CF'!AW120:AW131)</f>
        <v>0</v>
      </c>
      <c r="AR32" s="83" t="n">
        <f aca="false">SUM('Rockefeller_ Monthly CF'!AX120:AX131)</f>
        <v>4248063.61161</v>
      </c>
      <c r="AS32" s="83"/>
      <c r="AT32" s="57" t="n">
        <f aca="false">AT31-AV32</f>
        <v>40999766</v>
      </c>
      <c r="AU32" s="83" t="n">
        <f aca="false">SUM('Rockefeller_ Monthly CF'!BA120:BA131)</f>
        <v>3079902.42192</v>
      </c>
      <c r="AV32" s="83" t="n">
        <f aca="false">SUM('Rockefeller_ Monthly CF'!BB120:BB131)</f>
        <v>0</v>
      </c>
      <c r="AW32" s="83" t="n">
        <f aca="false">SUM('Rockefeller_ Monthly CF'!BC120:BC131)</f>
        <v>3079902.42192</v>
      </c>
      <c r="AX32" s="83"/>
      <c r="AY32" s="57" t="n">
        <f aca="false">AY31-BA32</f>
        <v>35142657</v>
      </c>
      <c r="AZ32" s="83" t="n">
        <f aca="false">SUM('Rockefeller_ Monthly CF'!BF120:BF131)</f>
        <v>2688764.68707</v>
      </c>
      <c r="BA32" s="83" t="n">
        <f aca="false">SUM('Rockefeller_ Monthly CF'!BG120:BG131)</f>
        <v>0</v>
      </c>
      <c r="BB32" s="83" t="n">
        <f aca="false">SUM('Rockefeller_ Monthly CF'!BH120:BH131)</f>
        <v>2688764.68707</v>
      </c>
      <c r="BC32" s="83"/>
      <c r="BD32" s="57" t="n">
        <f aca="false">BD31-BF32</f>
        <v>48700000</v>
      </c>
      <c r="BE32" s="83" t="n">
        <f aca="false">SUM('Rockefeller_ Monthly CF'!BK120:BK131)</f>
        <v>895704.327397</v>
      </c>
      <c r="BF32" s="83" t="n">
        <f aca="false">SUM('Rockefeller_ Monthly CF'!BL120:BL131)</f>
        <v>0</v>
      </c>
      <c r="BG32" s="83" t="n">
        <f aca="false">SUM('Rockefeller_ Monthly CF'!BM120:BM131)</f>
        <v>895704.327397</v>
      </c>
      <c r="BH32" s="83"/>
      <c r="BI32" s="57" t="n">
        <f aca="false">BI31-BK32</f>
        <v>89500000</v>
      </c>
      <c r="BJ32" s="83" t="n">
        <f aca="false">SUM('Rockefeller_ Monthly CF'!BP120:BP131)</f>
        <v>2117993.219376</v>
      </c>
      <c r="BK32" s="83" t="n">
        <f aca="false">SUM('Rockefeller_ Monthly CF'!BQ120:BQ131)</f>
        <v>0</v>
      </c>
      <c r="BL32" s="83" t="n">
        <f aca="false">SUM('Rockefeller_ Monthly CF'!BR120:BR131)</f>
        <v>2117993.219376</v>
      </c>
      <c r="BM32" s="83"/>
      <c r="BN32" s="57" t="n">
        <f aca="false">BN31-BP32</f>
        <v>44800000</v>
      </c>
      <c r="BO32" s="83" t="n">
        <f aca="false">SUM('Rockefeller_ Monthly CF'!BU120:BU131)</f>
        <v>907711.401872</v>
      </c>
      <c r="BP32" s="83" t="n">
        <f aca="false">SUM('Rockefeller_ Monthly CF'!BV120:BV131)</f>
        <v>0</v>
      </c>
      <c r="BQ32" s="83" t="n">
        <f aca="false">SUM('Rockefeller_ Monthly CF'!BW120:BW131)</f>
        <v>907711.401872</v>
      </c>
      <c r="BR32" s="83"/>
      <c r="BS32" s="57" t="n">
        <f aca="false">BS31-BU32</f>
        <v>47000000</v>
      </c>
      <c r="BT32" s="83" t="n">
        <f aca="false">SUM('Rockefeller_ Monthly CF'!BZ120:BZ131)</f>
        <v>0</v>
      </c>
      <c r="BU32" s="83" t="n">
        <f aca="false">SUM('Rockefeller_ Monthly CF'!CA120:CA131)</f>
        <v>0</v>
      </c>
      <c r="BV32" s="83" t="n">
        <f aca="false">SUM('Rockefeller_ Monthly CF'!CB120:CB131)</f>
        <v>0</v>
      </c>
      <c r="BX32" s="74" t="n">
        <f aca="false">P32+U32+AJ32+AO32+AT32+AY32+BD32+BI32+BN32+BS32</f>
        <v>1591144676</v>
      </c>
      <c r="BY32" s="74" t="n">
        <f aca="false">Q32+V32+AK32+AP32+AU32+AZ32+BE32+BJ32+BO32+BT32+AA32</f>
        <v>60830576.276976</v>
      </c>
      <c r="BZ32" s="74" t="n">
        <f aca="false">R32+W32+AL32+AQ32+AV32+BA32+BF32+BK32+BP32+BU32</f>
        <v>0</v>
      </c>
      <c r="CA32" s="74" t="n">
        <f aca="false">BY32+BZ32</f>
        <v>60830576.276976</v>
      </c>
      <c r="CB32" s="57" t="n">
        <f aca="false">N32-CA32</f>
        <v>0</v>
      </c>
    </row>
    <row r="33" customFormat="false" ht="15.75" hidden="false" customHeight="false" outlineLevel="0" collapsed="false">
      <c r="A33" s="121"/>
      <c r="B33" s="121"/>
      <c r="C33" s="122" t="n">
        <f aca="false">C32+1</f>
        <v>10</v>
      </c>
      <c r="D33" s="123"/>
      <c r="E33" s="123"/>
      <c r="F33" s="124" t="n">
        <f aca="false">0.06*$C$11</f>
        <v>9.6E-007</v>
      </c>
      <c r="G33" s="85" t="n">
        <f aca="false">G32-I33-J33</f>
        <v>1210000000</v>
      </c>
      <c r="H33" s="125" t="n">
        <f aca="false">J33+K33</f>
        <v>60920119.28048</v>
      </c>
      <c r="I33" s="125"/>
      <c r="J33" s="125" t="n">
        <f aca="false">SUM('Rockefeller_ Monthly CF'!O132:O143)</f>
        <v>0</v>
      </c>
      <c r="K33" s="125" t="n">
        <f aca="false">SUM('Rockefeller_ Monthly CF'!P132:P143)</f>
        <v>60920119.28048</v>
      </c>
      <c r="L33" s="125" t="n">
        <f aca="false">SUM('Rockefeller_ Monthly CF'!Q132:Q143)</f>
        <v>77192.2444</v>
      </c>
      <c r="M33" s="125" t="n">
        <f aca="false">SUM('Rockefeller_ Monthly CF'!R132:R143)</f>
        <v>12350.759104</v>
      </c>
      <c r="N33" s="125" t="n">
        <f aca="false">SUM(I33:K33)-L33-M33</f>
        <v>60830576.276976</v>
      </c>
      <c r="O33" s="126"/>
      <c r="P33" s="127" t="n">
        <f aca="false">P32-R33</f>
        <v>142337415.28107</v>
      </c>
      <c r="Q33" s="125" t="n">
        <f aca="false">SUM('Rockefeller_ Monthly CF'!V132:V143)</f>
        <v>1838766924</v>
      </c>
      <c r="R33" s="125" t="n">
        <f aca="false">SUM('Rockefeller_ Monthly CF'!W132:W143)</f>
        <v>10893161.71893</v>
      </c>
      <c r="S33" s="125" t="n">
        <f aca="false">SUM('Rockefeller_ Monthly CF'!X132:X143)</f>
        <v>0</v>
      </c>
      <c r="T33" s="125"/>
      <c r="U33" s="127" t="n">
        <f aca="false">U32-W33</f>
        <v>299000640</v>
      </c>
      <c r="V33" s="128" t="n">
        <f aca="false">SUM('Rockefeller_ Monthly CF'!AB132:AB143)</f>
        <v>21925716.9312</v>
      </c>
      <c r="W33" s="128" t="n">
        <f aca="false">SUM('Rockefeller_ Monthly CF'!AC132:AC143)</f>
        <v>0</v>
      </c>
      <c r="X33" s="128" t="n">
        <f aca="false">SUM('Rockefeller_ Monthly CF'!AD132:AD143)</f>
        <v>21925716.9312</v>
      </c>
      <c r="Y33" s="128"/>
      <c r="Z33" s="57" t="n">
        <f aca="false">BX33</f>
        <v>1580251514.28107</v>
      </c>
      <c r="AA33" s="128" t="n">
        <f aca="false">SUM('Rockefeller_ Monthly CF'!AG132:AG143)</f>
        <v>10292783.375091</v>
      </c>
      <c r="AB33" s="128" t="n">
        <f aca="false">SUM('Rockefeller_ Monthly CF'!AH132:AH143)</f>
        <v>0</v>
      </c>
      <c r="AC33" s="128" t="n">
        <f aca="false">SUM('Rockefeller_ Monthly CF'!AI132:AI143)</f>
        <v>8577319.47924251</v>
      </c>
      <c r="AD33" s="128"/>
      <c r="AE33" s="57" t="n">
        <f aca="false">BX33</f>
        <v>1580251514.28107</v>
      </c>
      <c r="AF33" s="128" t="n">
        <f aca="false">SUM('Rockefeller_ Monthly CF'!AL132:AL143)</f>
        <v>1715463.8958485</v>
      </c>
      <c r="AG33" s="128" t="n">
        <f aca="false">SUM('Rockefeller_ Monthly CF'!AM132:AM143)</f>
        <v>0</v>
      </c>
      <c r="AH33" s="128" t="n">
        <f aca="false">SUM('Rockefeller_ Monthly CF'!AN132:AN143)</f>
        <v>0</v>
      </c>
      <c r="AI33" s="128"/>
      <c r="AJ33" s="127" t="n">
        <f aca="false">AJ32-AL33</f>
        <v>55591451</v>
      </c>
      <c r="AK33" s="128" t="n">
        <f aca="false">SUM('Rockefeller_ Monthly CF'!AQ132:AQ143)</f>
        <v>3780774.58251</v>
      </c>
      <c r="AL33" s="128" t="n">
        <f aca="false">SUM('Rockefeller_ Monthly CF'!AR132:AR143)</f>
        <v>0</v>
      </c>
      <c r="AM33" s="128" t="n">
        <f aca="false">SUM('Rockefeller_ Monthly CF'!AS132:AS143)</f>
        <v>3780774.58251</v>
      </c>
      <c r="AN33" s="128"/>
      <c r="AO33" s="127" t="n">
        <f aca="false">AO32-AQ33</f>
        <v>777179585</v>
      </c>
      <c r="AP33" s="128" t="n">
        <f aca="false">SUM('Rockefeller_ Monthly CF'!AV132:AV143)</f>
        <v>4248063.61161</v>
      </c>
      <c r="AQ33" s="128" t="n">
        <f aca="false">SUM('Rockefeller_ Monthly CF'!AW132:AW143)</f>
        <v>0</v>
      </c>
      <c r="AR33" s="128" t="n">
        <f aca="false">SUM('Rockefeller_ Monthly CF'!AX132:AX143)</f>
        <v>4248063.61161</v>
      </c>
      <c r="AS33" s="128"/>
      <c r="AT33" s="127" t="n">
        <f aca="false">AT32-AV33</f>
        <v>40999766</v>
      </c>
      <c r="AU33" s="128" t="n">
        <f aca="false">SUM('Rockefeller_ Monthly CF'!BA132:BA143)</f>
        <v>3079902.42192</v>
      </c>
      <c r="AV33" s="128" t="n">
        <f aca="false">SUM('Rockefeller_ Monthly CF'!BB132:BB143)</f>
        <v>0</v>
      </c>
      <c r="AW33" s="128" t="n">
        <f aca="false">SUM('Rockefeller_ Monthly CF'!BC132:BC143)</f>
        <v>3079902.42192</v>
      </c>
      <c r="AX33" s="128"/>
      <c r="AY33" s="127" t="n">
        <f aca="false">AY32-BA33</f>
        <v>35142657</v>
      </c>
      <c r="AZ33" s="128" t="n">
        <f aca="false">SUM('Rockefeller_ Monthly CF'!BF132:BF143)</f>
        <v>2688764.68707</v>
      </c>
      <c r="BA33" s="128" t="n">
        <f aca="false">SUM('Rockefeller_ Monthly CF'!BG132:BG143)</f>
        <v>0</v>
      </c>
      <c r="BB33" s="128" t="n">
        <f aca="false">SUM('Rockefeller_ Monthly CF'!BH132:BH143)</f>
        <v>2688764.68707</v>
      </c>
      <c r="BC33" s="128"/>
      <c r="BD33" s="127" t="n">
        <f aca="false">BD32-BF33</f>
        <v>48700000</v>
      </c>
      <c r="BE33" s="128" t="n">
        <f aca="false">SUM('Rockefeller_ Monthly CF'!BK132:BK143)</f>
        <v>895704.327397</v>
      </c>
      <c r="BF33" s="128" t="n">
        <f aca="false">SUM('Rockefeller_ Monthly CF'!BL132:BL143)</f>
        <v>0</v>
      </c>
      <c r="BG33" s="128" t="n">
        <f aca="false">SUM('Rockefeller_ Monthly CF'!BM132:BM143)</f>
        <v>895704.327397</v>
      </c>
      <c r="BH33" s="128"/>
      <c r="BI33" s="127" t="n">
        <f aca="false">BI32-BK33</f>
        <v>89500000</v>
      </c>
      <c r="BJ33" s="128" t="n">
        <f aca="false">SUM('Rockefeller_ Monthly CF'!BP132:BP143)</f>
        <v>2117993.219376</v>
      </c>
      <c r="BK33" s="128" t="n">
        <f aca="false">SUM('Rockefeller_ Monthly CF'!BQ132:BQ143)</f>
        <v>0</v>
      </c>
      <c r="BL33" s="128" t="n">
        <f aca="false">SUM('Rockefeller_ Monthly CF'!BR132:BR143)</f>
        <v>2117993.219376</v>
      </c>
      <c r="BM33" s="128"/>
      <c r="BN33" s="127" t="n">
        <f aca="false">BN32-BP33</f>
        <v>44800000</v>
      </c>
      <c r="BO33" s="128" t="n">
        <f aca="false">SUM('Rockefeller_ Monthly CF'!BU132:BU143)</f>
        <v>907711.401872</v>
      </c>
      <c r="BP33" s="128" t="n">
        <f aca="false">SUM('Rockefeller_ Monthly CF'!BV132:BV143)</f>
        <v>0</v>
      </c>
      <c r="BQ33" s="128" t="n">
        <f aca="false">SUM('Rockefeller_ Monthly CF'!BW132:BW143)</f>
        <v>907711.401872</v>
      </c>
      <c r="BR33" s="128"/>
      <c r="BS33" s="81" t="n">
        <f aca="false">BS32-BU33</f>
        <v>47000000</v>
      </c>
      <c r="BT33" s="83" t="n">
        <f aca="false">SUM('Rockefeller_ Monthly CF'!BZ132:BZ143)</f>
        <v>0</v>
      </c>
      <c r="BU33" s="83" t="n">
        <f aca="false">SUM('Rockefeller_ Monthly CF'!CA132:CA143)</f>
        <v>0</v>
      </c>
      <c r="BV33" s="83" t="n">
        <f aca="false">SUM('Rockefeller_ Monthly CF'!CB132:CB143)</f>
        <v>0</v>
      </c>
      <c r="BW33" s="129"/>
      <c r="BX33" s="74" t="n">
        <f aca="false">P33+U33+AJ33+AO33+AT33+AY33+BD33+BI33+BN33+BS33</f>
        <v>1580251514.28107</v>
      </c>
      <c r="BY33" s="74" t="n">
        <f aca="false">Q33+V33+AK33+AP33+AU33+AZ33+BE33+BJ33+BO33+BT33+AA33</f>
        <v>1888704338.55805</v>
      </c>
      <c r="BZ33" s="74" t="n">
        <f aca="false">R33+W33+AL33+AQ33+AV33+BA33+BF33+BK33+BP33+BU33</f>
        <v>10893161.71893</v>
      </c>
      <c r="CA33" s="74" t="n">
        <f aca="false">BY33+BZ33</f>
        <v>1899597500.27698</v>
      </c>
      <c r="CB33" s="57" t="n">
        <f aca="false">N33-CA33</f>
        <v>-1838766924</v>
      </c>
      <c r="CC33" s="129"/>
      <c r="CD33" s="129"/>
      <c r="CE33" s="129"/>
      <c r="CF33" s="129"/>
      <c r="CG33" s="129"/>
      <c r="CH33" s="129"/>
      <c r="CI33" s="129"/>
      <c r="CJ33" s="129"/>
      <c r="CK33" s="129"/>
      <c r="CL33" s="129"/>
      <c r="CM33" s="129"/>
      <c r="CN33" s="129"/>
      <c r="CO33" s="129"/>
      <c r="CP33" s="129"/>
      <c r="CQ33" s="129"/>
      <c r="CR33" s="129"/>
      <c r="CS33" s="129"/>
      <c r="CT33" s="129"/>
      <c r="CU33" s="129"/>
      <c r="CV33" s="129"/>
      <c r="CW33" s="129"/>
      <c r="CX33" s="129"/>
      <c r="CY33" s="129"/>
      <c r="CZ33" s="129"/>
      <c r="DA33" s="129"/>
      <c r="DB33" s="129"/>
      <c r="DC33" s="129"/>
      <c r="DD33" s="129"/>
      <c r="DE33" s="129"/>
      <c r="DF33" s="129"/>
      <c r="DG33" s="129"/>
      <c r="DH33" s="129"/>
      <c r="DI33" s="129"/>
      <c r="DJ33" s="129"/>
      <c r="DK33" s="129"/>
      <c r="DL33" s="129"/>
      <c r="DM33" s="129"/>
      <c r="DN33" s="129"/>
      <c r="DO33" s="129"/>
      <c r="DP33" s="129"/>
      <c r="DQ33" s="129"/>
      <c r="DR33" s="129"/>
      <c r="DS33" s="129"/>
      <c r="DT33" s="129"/>
      <c r="DU33" s="129"/>
      <c r="DV33" s="129"/>
      <c r="DW33" s="129"/>
      <c r="DX33" s="129"/>
      <c r="DY33" s="129"/>
      <c r="DZ33" s="129"/>
      <c r="EA33" s="129"/>
      <c r="EB33" s="129"/>
      <c r="EC33" s="129"/>
      <c r="ED33" s="129"/>
      <c r="EE33" s="129"/>
      <c r="EF33" s="129"/>
      <c r="EG33" s="129"/>
      <c r="EH33" s="129"/>
      <c r="EI33" s="129"/>
      <c r="EJ33" s="129"/>
      <c r="EK33" s="129"/>
      <c r="EL33" s="129"/>
      <c r="EM33" s="129"/>
      <c r="EN33" s="129"/>
      <c r="EO33" s="129"/>
      <c r="EP33" s="129"/>
      <c r="EQ33" s="129"/>
      <c r="ER33" s="129"/>
      <c r="ES33" s="129"/>
      <c r="ET33" s="129"/>
      <c r="EU33" s="129"/>
      <c r="EV33" s="129"/>
      <c r="EW33" s="129"/>
      <c r="EX33" s="129"/>
      <c r="EY33" s="129"/>
      <c r="EZ33" s="129"/>
      <c r="FA33" s="129"/>
      <c r="FB33" s="129"/>
      <c r="FC33" s="129"/>
      <c r="FD33" s="129"/>
      <c r="FE33" s="129"/>
      <c r="FF33" s="129"/>
      <c r="FG33" s="129"/>
      <c r="FH33" s="129"/>
      <c r="FI33" s="129"/>
      <c r="FJ33" s="129"/>
      <c r="FK33" s="129"/>
      <c r="FL33" s="129"/>
      <c r="FM33" s="129"/>
      <c r="FN33" s="129"/>
      <c r="FO33" s="129"/>
      <c r="FP33" s="129"/>
      <c r="FQ33" s="129"/>
      <c r="FR33" s="129"/>
      <c r="FS33" s="129"/>
      <c r="FT33" s="129"/>
      <c r="FU33" s="129"/>
      <c r="FV33" s="129"/>
      <c r="FW33" s="129"/>
      <c r="FX33" s="129"/>
      <c r="FY33" s="129"/>
      <c r="FZ33" s="129"/>
      <c r="GA33" s="129"/>
      <c r="GB33" s="129"/>
      <c r="GC33" s="129"/>
      <c r="GD33" s="129"/>
      <c r="GE33" s="129"/>
      <c r="GF33" s="129"/>
      <c r="GG33" s="129"/>
      <c r="GH33" s="129"/>
      <c r="GI33" s="129"/>
      <c r="GJ33" s="129"/>
      <c r="GK33" s="129"/>
      <c r="GL33" s="129"/>
      <c r="GM33" s="129"/>
      <c r="GN33" s="129"/>
      <c r="GO33" s="129"/>
      <c r="GP33" s="129"/>
      <c r="GQ33" s="129"/>
      <c r="GR33" s="129"/>
      <c r="GS33" s="129"/>
      <c r="GT33" s="129"/>
      <c r="GU33" s="129"/>
      <c r="GV33" s="129"/>
      <c r="GW33" s="129"/>
      <c r="GX33" s="129"/>
      <c r="GY33" s="129"/>
      <c r="GZ33" s="129"/>
      <c r="HA33" s="129"/>
      <c r="HB33" s="129"/>
      <c r="HC33" s="129"/>
      <c r="HD33" s="129"/>
      <c r="HE33" s="129"/>
      <c r="HF33" s="129"/>
      <c r="HG33" s="129"/>
      <c r="HH33" s="129"/>
      <c r="HI33" s="129"/>
      <c r="HJ33" s="129"/>
      <c r="HK33" s="129"/>
      <c r="HL33" s="129"/>
      <c r="HM33" s="129"/>
      <c r="HN33" s="129"/>
      <c r="HO33" s="129"/>
      <c r="HP33" s="129"/>
      <c r="HQ33" s="129"/>
      <c r="HR33" s="129"/>
      <c r="HS33" s="129"/>
      <c r="HT33" s="129"/>
      <c r="HU33" s="129"/>
      <c r="HV33" s="129"/>
      <c r="HW33" s="129"/>
      <c r="HX33" s="129"/>
      <c r="HY33" s="129"/>
      <c r="HZ33" s="129"/>
      <c r="IA33" s="129"/>
      <c r="IB33" s="129"/>
      <c r="IC33" s="129"/>
      <c r="ID33" s="129"/>
      <c r="IE33" s="129"/>
      <c r="IF33" s="129"/>
      <c r="IG33" s="129"/>
      <c r="IH33" s="129"/>
      <c r="II33" s="129"/>
      <c r="IJ33" s="129"/>
      <c r="IK33" s="129"/>
      <c r="IL33" s="129"/>
      <c r="IM33" s="129"/>
      <c r="IN33" s="129"/>
      <c r="IO33" s="129"/>
      <c r="IP33" s="129"/>
      <c r="IQ33" s="129"/>
      <c r="IR33" s="129"/>
      <c r="IS33" s="129"/>
      <c r="IT33" s="129"/>
      <c r="IU33" s="129"/>
      <c r="IV33" s="129"/>
      <c r="IW33" s="129"/>
    </row>
    <row r="34" customFormat="false" ht="15.75" hidden="false" customHeight="false" outlineLevel="0" collapsed="false">
      <c r="A34" s="130"/>
      <c r="B34" s="130"/>
      <c r="C34" s="131" t="s">
        <v>98</v>
      </c>
      <c r="D34" s="123"/>
      <c r="E34" s="123"/>
      <c r="F34" s="124"/>
      <c r="G34" s="85" t="n">
        <f aca="false">G33-I34-J34</f>
        <v>0</v>
      </c>
      <c r="H34" s="125"/>
      <c r="I34" s="125"/>
      <c r="J34" s="91" t="n">
        <f aca="false">G33</f>
        <v>1210000000</v>
      </c>
      <c r="K34" s="125"/>
      <c r="L34" s="125"/>
      <c r="M34" s="125"/>
      <c r="N34" s="91" t="n">
        <f aca="false">SUM(I34:K34)-L34-M34</f>
        <v>1210000000</v>
      </c>
      <c r="O34" s="132"/>
      <c r="P34" s="130"/>
      <c r="Q34" s="130"/>
      <c r="R34" s="130"/>
      <c r="S34" s="130"/>
      <c r="T34" s="130"/>
      <c r="U34" s="130"/>
      <c r="V34" s="130"/>
      <c r="W34" s="133" t="n">
        <f aca="false">U33</f>
        <v>299000640</v>
      </c>
      <c r="X34" s="128"/>
      <c r="Y34" s="130"/>
      <c r="Z34" s="130"/>
      <c r="AA34" s="130"/>
      <c r="AB34" s="130"/>
      <c r="AC34" s="130"/>
      <c r="AD34" s="130"/>
      <c r="AE34" s="130"/>
      <c r="AF34" s="130"/>
      <c r="AG34" s="130"/>
      <c r="AH34" s="130"/>
      <c r="AI34" s="130"/>
      <c r="AJ34" s="130"/>
      <c r="AK34" s="130"/>
      <c r="AL34" s="133" t="n">
        <f aca="false">AJ33</f>
        <v>55591451</v>
      </c>
      <c r="AM34" s="133"/>
      <c r="AN34" s="130"/>
      <c r="AO34" s="130"/>
      <c r="AP34" s="130"/>
      <c r="AQ34" s="133" t="n">
        <f aca="false">AO33</f>
        <v>777179585</v>
      </c>
      <c r="AR34" s="130"/>
      <c r="AS34" s="130"/>
      <c r="AT34" s="130"/>
      <c r="AU34" s="130"/>
      <c r="AV34" s="133" t="n">
        <f aca="false">AT33</f>
        <v>40999766</v>
      </c>
      <c r="AW34" s="130"/>
      <c r="AX34" s="130"/>
      <c r="AY34" s="130"/>
      <c r="AZ34" s="130"/>
      <c r="BA34" s="133" t="n">
        <f aca="false">AY33</f>
        <v>35142657</v>
      </c>
      <c r="BB34" s="130"/>
      <c r="BC34" s="130"/>
      <c r="BD34" s="130"/>
      <c r="BE34" s="130"/>
      <c r="BF34" s="133" t="n">
        <f aca="false">BD33</f>
        <v>48700000</v>
      </c>
      <c r="BG34" s="130"/>
      <c r="BH34" s="130"/>
      <c r="BI34" s="130"/>
      <c r="BJ34" s="130"/>
      <c r="BK34" s="133" t="n">
        <f aca="false">BI33</f>
        <v>89500000</v>
      </c>
      <c r="BL34" s="130"/>
      <c r="BM34" s="130"/>
      <c r="BN34" s="130"/>
      <c r="BO34" s="130"/>
      <c r="BP34" s="133" t="n">
        <f aca="false">BN33</f>
        <v>44800000</v>
      </c>
      <c r="BQ34" s="130"/>
      <c r="BR34" s="130"/>
      <c r="BS34" s="130"/>
      <c r="BT34" s="130"/>
      <c r="BU34" s="133" t="n">
        <f aca="false">BS33</f>
        <v>47000000</v>
      </c>
      <c r="BV34" s="129"/>
      <c r="BW34" s="129"/>
      <c r="BX34" s="129"/>
      <c r="BY34" s="129"/>
      <c r="BZ34" s="134"/>
      <c r="CA34" s="129"/>
      <c r="CB34" s="129"/>
      <c r="CC34" s="129"/>
      <c r="CD34" s="129"/>
      <c r="CE34" s="129"/>
      <c r="CF34" s="129"/>
      <c r="CG34" s="129"/>
      <c r="CH34" s="129"/>
      <c r="CI34" s="129"/>
      <c r="CJ34" s="129"/>
      <c r="CK34" s="129"/>
      <c r="CL34" s="129"/>
      <c r="CM34" s="129"/>
      <c r="CN34" s="129"/>
      <c r="CO34" s="129"/>
      <c r="CP34" s="129"/>
      <c r="CQ34" s="129"/>
      <c r="CR34" s="129"/>
      <c r="CS34" s="129"/>
      <c r="CT34" s="129"/>
      <c r="CU34" s="129"/>
      <c r="CV34" s="129"/>
      <c r="CW34" s="129"/>
      <c r="CX34" s="129"/>
      <c r="CY34" s="129"/>
      <c r="CZ34" s="129"/>
      <c r="DA34" s="129"/>
      <c r="DB34" s="129"/>
      <c r="DC34" s="129"/>
      <c r="DD34" s="129"/>
      <c r="DE34" s="129"/>
      <c r="DF34" s="129"/>
      <c r="DG34" s="129"/>
      <c r="DH34" s="129"/>
      <c r="DI34" s="129"/>
      <c r="DJ34" s="129"/>
      <c r="DK34" s="129"/>
      <c r="DL34" s="129"/>
      <c r="DM34" s="129"/>
      <c r="DN34" s="129"/>
      <c r="DO34" s="129"/>
      <c r="DP34" s="129"/>
      <c r="DQ34" s="129"/>
      <c r="DR34" s="129"/>
      <c r="DS34" s="129"/>
      <c r="DT34" s="129"/>
      <c r="DU34" s="129"/>
      <c r="DV34" s="129"/>
      <c r="DW34" s="129"/>
      <c r="DX34" s="129"/>
      <c r="DY34" s="129"/>
      <c r="DZ34" s="129"/>
      <c r="EA34" s="129"/>
      <c r="EB34" s="129"/>
      <c r="EC34" s="129"/>
      <c r="ED34" s="129"/>
      <c r="EE34" s="129"/>
      <c r="EF34" s="129"/>
      <c r="EG34" s="129"/>
      <c r="EH34" s="129"/>
      <c r="EI34" s="129"/>
      <c r="EJ34" s="129"/>
      <c r="EK34" s="129"/>
      <c r="EL34" s="129"/>
      <c r="EM34" s="129"/>
      <c r="EN34" s="129"/>
      <c r="EO34" s="129"/>
      <c r="EP34" s="129"/>
      <c r="EQ34" s="129"/>
      <c r="ER34" s="129"/>
      <c r="ES34" s="129"/>
      <c r="ET34" s="129"/>
      <c r="EU34" s="129"/>
      <c r="EV34" s="129"/>
      <c r="EW34" s="129"/>
      <c r="EX34" s="129"/>
      <c r="EY34" s="129"/>
      <c r="EZ34" s="129"/>
      <c r="FA34" s="129"/>
      <c r="FB34" s="129"/>
      <c r="FC34" s="129"/>
      <c r="FD34" s="129"/>
      <c r="FE34" s="129"/>
      <c r="FF34" s="129"/>
      <c r="FG34" s="129"/>
      <c r="FH34" s="129"/>
      <c r="FI34" s="129"/>
      <c r="FJ34" s="129"/>
      <c r="FK34" s="129"/>
      <c r="FL34" s="129"/>
      <c r="FM34" s="129"/>
      <c r="FN34" s="129"/>
      <c r="FO34" s="129"/>
      <c r="FP34" s="129"/>
      <c r="FQ34" s="129"/>
      <c r="FR34" s="129"/>
      <c r="FS34" s="129"/>
      <c r="FT34" s="129"/>
      <c r="FU34" s="129"/>
      <c r="FV34" s="129"/>
      <c r="FW34" s="129"/>
      <c r="FX34" s="129"/>
      <c r="FY34" s="129"/>
      <c r="FZ34" s="129"/>
      <c r="GA34" s="129"/>
      <c r="GB34" s="129"/>
      <c r="GC34" s="129"/>
      <c r="GD34" s="129"/>
      <c r="GE34" s="129"/>
      <c r="GF34" s="129"/>
      <c r="GG34" s="129"/>
      <c r="GH34" s="129"/>
      <c r="GI34" s="129"/>
      <c r="GJ34" s="129"/>
      <c r="GK34" s="129"/>
      <c r="GL34" s="129"/>
      <c r="GM34" s="129"/>
      <c r="GN34" s="129"/>
      <c r="GO34" s="129"/>
      <c r="GP34" s="129"/>
      <c r="GQ34" s="129"/>
      <c r="GR34" s="129"/>
      <c r="GS34" s="129"/>
      <c r="GT34" s="129"/>
      <c r="GU34" s="129"/>
      <c r="GV34" s="129"/>
      <c r="GW34" s="129"/>
      <c r="GX34" s="129"/>
      <c r="GY34" s="129"/>
      <c r="GZ34" s="129"/>
      <c r="HA34" s="129"/>
      <c r="HB34" s="129"/>
      <c r="HC34" s="129"/>
      <c r="HD34" s="129"/>
      <c r="HE34" s="129"/>
      <c r="HF34" s="129"/>
      <c r="HG34" s="129"/>
      <c r="HH34" s="129"/>
      <c r="HI34" s="129"/>
      <c r="HJ34" s="129"/>
      <c r="HK34" s="129"/>
      <c r="HL34" s="129"/>
      <c r="HM34" s="129"/>
      <c r="HN34" s="129"/>
      <c r="HO34" s="129"/>
      <c r="HP34" s="129"/>
      <c r="HQ34" s="129"/>
      <c r="HR34" s="129"/>
      <c r="HS34" s="129"/>
      <c r="HT34" s="129"/>
      <c r="HU34" s="129"/>
      <c r="HV34" s="129"/>
      <c r="HW34" s="129"/>
      <c r="HX34" s="129"/>
      <c r="HY34" s="129"/>
      <c r="HZ34" s="129"/>
      <c r="IA34" s="129"/>
      <c r="IB34" s="129"/>
      <c r="IC34" s="129"/>
      <c r="ID34" s="129"/>
      <c r="IE34" s="129"/>
      <c r="IF34" s="129"/>
      <c r="IG34" s="129"/>
      <c r="IH34" s="129"/>
      <c r="II34" s="129"/>
      <c r="IJ34" s="129"/>
      <c r="IK34" s="129"/>
      <c r="IL34" s="129"/>
      <c r="IM34" s="129"/>
      <c r="IN34" s="129"/>
      <c r="IO34" s="129"/>
      <c r="IP34" s="129"/>
      <c r="IQ34" s="129"/>
      <c r="IR34" s="129"/>
      <c r="IS34" s="129"/>
      <c r="IT34" s="129"/>
      <c r="IU34" s="129"/>
      <c r="IV34" s="129"/>
      <c r="IW34" s="129"/>
    </row>
    <row r="35" customFormat="false" ht="15.75" hidden="false" customHeight="false" outlineLevel="0" collapsed="false">
      <c r="A35" s="129"/>
      <c r="B35" s="129"/>
      <c r="C35" s="122" t="n">
        <v>10</v>
      </c>
      <c r="D35" s="123" t="s">
        <v>81</v>
      </c>
      <c r="E35" s="123"/>
      <c r="F35" s="124"/>
      <c r="G35" s="85" t="n">
        <v>0</v>
      </c>
      <c r="H35" s="125"/>
      <c r="I35" s="125"/>
      <c r="J35" s="125" t="n">
        <f aca="false">J33+J34</f>
        <v>1210000000</v>
      </c>
      <c r="K35" s="125" t="n">
        <f aca="false">K33</f>
        <v>60920119.28048</v>
      </c>
      <c r="L35" s="125" t="n">
        <f aca="false">L33</f>
        <v>77192.2444</v>
      </c>
      <c r="M35" s="125" t="n">
        <f aca="false">M33</f>
        <v>12350.759104</v>
      </c>
      <c r="N35" s="125" t="n">
        <f aca="false">SUM(I35:K35)-L35-M35</f>
        <v>1270830576.27698</v>
      </c>
      <c r="O35" s="135"/>
      <c r="P35" s="129"/>
      <c r="Q35" s="129"/>
      <c r="R35" s="129"/>
      <c r="S35" s="129"/>
      <c r="T35" s="129"/>
      <c r="U35" s="129"/>
      <c r="V35" s="136" t="n">
        <f aca="false">V33</f>
        <v>21925716.9312</v>
      </c>
      <c r="W35" s="136" t="n">
        <f aca="false">W33+W34</f>
        <v>299000640</v>
      </c>
      <c r="X35" s="99" t="n">
        <f aca="false">SUM('Rockefeller_ Monthly CF'!AD134:AD266)</f>
        <v>319099213.8536</v>
      </c>
      <c r="Y35" s="129"/>
      <c r="Z35" s="129"/>
      <c r="AA35" s="136" t="n">
        <f aca="false">AA33</f>
        <v>10292783.375091</v>
      </c>
      <c r="AB35" s="136" t="n">
        <f aca="false">AB33+AB34</f>
        <v>0</v>
      </c>
      <c r="AC35" s="99" t="n">
        <f aca="false">SUM('Rockefeller_ Monthly CF'!AI134:AI266)</f>
        <v>6861855.58339401</v>
      </c>
      <c r="AD35" s="129"/>
      <c r="AE35" s="129"/>
      <c r="AF35" s="136" t="n">
        <f aca="false">AF33</f>
        <v>1715463.8958485</v>
      </c>
      <c r="AG35" s="136" t="n">
        <f aca="false">AG33+AG34</f>
        <v>0</v>
      </c>
      <c r="AH35" s="99" t="n">
        <f aca="false">SUM('Rockefeller_ Monthly CF'!AN134:AN266)</f>
        <v>0</v>
      </c>
      <c r="AI35" s="129"/>
      <c r="AJ35" s="129"/>
      <c r="AK35" s="136" t="n">
        <f aca="false">AK33</f>
        <v>3780774.58251</v>
      </c>
      <c r="AL35" s="136" t="n">
        <f aca="false">AL33+AL34</f>
        <v>55591451</v>
      </c>
      <c r="AM35" s="99" t="n">
        <f aca="false">SUM('Rockefeller_ Monthly CF'!AS134:AS266)</f>
        <v>59057161.0339675</v>
      </c>
      <c r="AN35" s="129"/>
      <c r="AO35" s="129"/>
      <c r="AP35" s="136" t="n">
        <f aca="false">AP33</f>
        <v>4248063.61161</v>
      </c>
      <c r="AQ35" s="136" t="n">
        <f aca="false">AQ33+AQ34</f>
        <v>777179585</v>
      </c>
      <c r="AR35" s="99" t="n">
        <f aca="false">SUM('Rockefeller_ Monthly CF'!AX134:AX266)</f>
        <v>781073643.310643</v>
      </c>
      <c r="AS35" s="129"/>
      <c r="AT35" s="129"/>
      <c r="AU35" s="136" t="n">
        <f aca="false">AU33</f>
        <v>3079902.42192</v>
      </c>
      <c r="AV35" s="136" t="n">
        <f aca="false">AV33+AV34</f>
        <v>40999766</v>
      </c>
      <c r="AW35" s="99" t="n">
        <f aca="false">SUM('Rockefeller_ Monthly CF'!BC134:BC266)</f>
        <v>43823009.88676</v>
      </c>
      <c r="AX35" s="129"/>
      <c r="AY35" s="129"/>
      <c r="AZ35" s="136" t="n">
        <f aca="false">AZ33</f>
        <v>2688764.68707</v>
      </c>
      <c r="BA35" s="136" t="n">
        <f aca="false">BA33+BA34</f>
        <v>35142657</v>
      </c>
      <c r="BB35" s="99" t="n">
        <f aca="false">SUM('Rockefeller_ Monthly CF'!BH134:BH266)</f>
        <v>37607357.9631475</v>
      </c>
      <c r="BC35" s="129"/>
      <c r="BD35" s="129"/>
      <c r="BE35" s="136" t="n">
        <f aca="false">BE33</f>
        <v>895704.327397</v>
      </c>
      <c r="BF35" s="136" t="n">
        <f aca="false">BF33+BF34</f>
        <v>48700000</v>
      </c>
      <c r="BG35" s="99" t="n">
        <f aca="false">SUM('Rockefeller_ Monthly CF'!BM134:BM266)</f>
        <v>12535281.3001139</v>
      </c>
      <c r="BH35" s="129"/>
      <c r="BI35" s="129"/>
      <c r="BJ35" s="136" t="n">
        <f aca="false">BJ33</f>
        <v>2117993.219376</v>
      </c>
      <c r="BK35" s="136" t="n">
        <f aca="false">BK33+BK34</f>
        <v>89500000</v>
      </c>
      <c r="BL35" s="99" t="n">
        <f aca="false">SUM('Rockefeller_ Monthly CF'!BR134:BR266)</f>
        <v>29274670.784428</v>
      </c>
      <c r="BM35" s="129"/>
      <c r="BN35" s="129"/>
      <c r="BO35" s="136" t="n">
        <f aca="false">BO33</f>
        <v>907711.401872</v>
      </c>
      <c r="BP35" s="136" t="n">
        <f aca="false">BP33+BP34</f>
        <v>44800000</v>
      </c>
      <c r="BQ35" s="99" t="n">
        <f aca="false">SUM('Rockefeller_ Monthly CF'!BW134:BW266)</f>
        <v>12546287.7850493</v>
      </c>
      <c r="BR35" s="129"/>
      <c r="BS35" s="129"/>
      <c r="BT35" s="136" t="n">
        <f aca="false">BT33</f>
        <v>0</v>
      </c>
      <c r="BU35" s="136" t="n">
        <f aca="false">BU33+BU34</f>
        <v>47000000</v>
      </c>
      <c r="BV35" s="99" t="n">
        <f aca="false">SUM('Rockefeller_ Monthly CF'!CB134:CB266)</f>
        <v>0</v>
      </c>
      <c r="BW35" s="129"/>
      <c r="BX35" s="129"/>
      <c r="BY35" s="129"/>
      <c r="BZ35" s="129"/>
      <c r="CA35" s="129"/>
      <c r="CB35" s="129"/>
      <c r="CC35" s="129"/>
      <c r="CD35" s="129"/>
      <c r="CE35" s="129"/>
      <c r="CF35" s="129"/>
      <c r="CG35" s="129"/>
      <c r="CH35" s="129"/>
      <c r="CI35" s="129"/>
      <c r="CJ35" s="129"/>
      <c r="CK35" s="129"/>
      <c r="CL35" s="129"/>
      <c r="CM35" s="129"/>
      <c r="CN35" s="129"/>
      <c r="CO35" s="129"/>
      <c r="CP35" s="129"/>
      <c r="CQ35" s="129"/>
      <c r="CR35" s="129"/>
      <c r="CS35" s="129"/>
      <c r="CT35" s="129"/>
      <c r="CU35" s="129"/>
      <c r="CV35" s="129"/>
      <c r="CW35" s="129"/>
      <c r="CX35" s="129"/>
      <c r="CY35" s="129"/>
      <c r="CZ35" s="129"/>
      <c r="DA35" s="129"/>
      <c r="DB35" s="129"/>
      <c r="DC35" s="129"/>
      <c r="DD35" s="129"/>
      <c r="DE35" s="129"/>
      <c r="DF35" s="129"/>
      <c r="DG35" s="129"/>
      <c r="DH35" s="129"/>
      <c r="DI35" s="129"/>
      <c r="DJ35" s="129"/>
      <c r="DK35" s="129"/>
      <c r="DL35" s="129"/>
      <c r="DM35" s="129"/>
      <c r="DN35" s="129"/>
      <c r="DO35" s="129"/>
      <c r="DP35" s="129"/>
      <c r="DQ35" s="129"/>
      <c r="DR35" s="129"/>
      <c r="DS35" s="129"/>
      <c r="DT35" s="129"/>
      <c r="DU35" s="129"/>
      <c r="DV35" s="129"/>
      <c r="DW35" s="129"/>
      <c r="DX35" s="129"/>
      <c r="DY35" s="129"/>
      <c r="DZ35" s="129"/>
      <c r="EA35" s="129"/>
      <c r="EB35" s="129"/>
      <c r="EC35" s="129"/>
      <c r="ED35" s="129"/>
      <c r="EE35" s="129"/>
      <c r="EF35" s="129"/>
      <c r="EG35" s="129"/>
      <c r="EH35" s="129"/>
      <c r="EI35" s="129"/>
      <c r="EJ35" s="129"/>
      <c r="EK35" s="129"/>
      <c r="EL35" s="129"/>
      <c r="EM35" s="129"/>
      <c r="EN35" s="129"/>
      <c r="EO35" s="129"/>
      <c r="EP35" s="129"/>
      <c r="EQ35" s="129"/>
      <c r="ER35" s="129"/>
      <c r="ES35" s="129"/>
      <c r="ET35" s="129"/>
      <c r="EU35" s="129"/>
      <c r="EV35" s="129"/>
      <c r="EW35" s="129"/>
      <c r="EX35" s="129"/>
      <c r="EY35" s="129"/>
      <c r="EZ35" s="129"/>
      <c r="FA35" s="129"/>
      <c r="FB35" s="129"/>
      <c r="FC35" s="129"/>
      <c r="FD35" s="129"/>
      <c r="FE35" s="129"/>
      <c r="FF35" s="129"/>
      <c r="FG35" s="129"/>
      <c r="FH35" s="129"/>
      <c r="FI35" s="129"/>
      <c r="FJ35" s="129"/>
      <c r="FK35" s="129"/>
      <c r="FL35" s="129"/>
      <c r="FM35" s="129"/>
      <c r="FN35" s="129"/>
      <c r="FO35" s="129"/>
      <c r="FP35" s="129"/>
      <c r="FQ35" s="129"/>
      <c r="FR35" s="129"/>
      <c r="FS35" s="129"/>
      <c r="FT35" s="129"/>
      <c r="FU35" s="129"/>
      <c r="FV35" s="129"/>
      <c r="FW35" s="129"/>
      <c r="FX35" s="129"/>
      <c r="FY35" s="129"/>
      <c r="FZ35" s="129"/>
      <c r="GA35" s="129"/>
      <c r="GB35" s="129"/>
      <c r="GC35" s="129"/>
      <c r="GD35" s="129"/>
      <c r="GE35" s="129"/>
      <c r="GF35" s="129"/>
      <c r="GG35" s="129"/>
      <c r="GH35" s="129"/>
      <c r="GI35" s="129"/>
      <c r="GJ35" s="129"/>
      <c r="GK35" s="129"/>
      <c r="GL35" s="129"/>
      <c r="GM35" s="129"/>
      <c r="GN35" s="129"/>
      <c r="GO35" s="129"/>
      <c r="GP35" s="129"/>
      <c r="GQ35" s="129"/>
      <c r="GR35" s="129"/>
      <c r="GS35" s="129"/>
      <c r="GT35" s="129"/>
      <c r="GU35" s="129"/>
      <c r="GV35" s="129"/>
      <c r="GW35" s="129"/>
      <c r="GX35" s="129"/>
      <c r="GY35" s="129"/>
      <c r="GZ35" s="129"/>
      <c r="HA35" s="129"/>
      <c r="HB35" s="129"/>
      <c r="HC35" s="129"/>
      <c r="HD35" s="129"/>
      <c r="HE35" s="129"/>
      <c r="HF35" s="129"/>
      <c r="HG35" s="129"/>
      <c r="HH35" s="129"/>
      <c r="HI35" s="129"/>
      <c r="HJ35" s="129"/>
      <c r="HK35" s="129"/>
      <c r="HL35" s="129"/>
      <c r="HM35" s="129"/>
      <c r="HN35" s="129"/>
      <c r="HO35" s="129"/>
      <c r="HP35" s="129"/>
      <c r="HQ35" s="129"/>
      <c r="HR35" s="129"/>
      <c r="HS35" s="129"/>
      <c r="HT35" s="129"/>
      <c r="HU35" s="129"/>
      <c r="HV35" s="129"/>
      <c r="HW35" s="129"/>
      <c r="HX35" s="129"/>
      <c r="HY35" s="129"/>
      <c r="HZ35" s="129"/>
      <c r="IA35" s="129"/>
      <c r="IB35" s="129"/>
      <c r="IC35" s="129"/>
      <c r="ID35" s="129"/>
      <c r="IE35" s="129"/>
      <c r="IF35" s="129"/>
      <c r="IG35" s="129"/>
      <c r="IH35" s="129"/>
      <c r="II35" s="129"/>
      <c r="IJ35" s="129"/>
      <c r="IK35" s="129"/>
      <c r="IL35" s="129"/>
      <c r="IM35" s="129"/>
      <c r="IN35" s="129"/>
      <c r="IO35" s="129"/>
      <c r="IP35" s="129"/>
      <c r="IQ35" s="129"/>
      <c r="IR35" s="129"/>
      <c r="IS35" s="129"/>
      <c r="IT35" s="129"/>
      <c r="IU35" s="129"/>
      <c r="IV35" s="129"/>
      <c r="IW35" s="129"/>
    </row>
    <row r="36" customFormat="false" ht="15.75" hidden="false" customHeight="false" outlineLevel="0" collapsed="false">
      <c r="C36" s="71"/>
      <c r="D36" s="72"/>
      <c r="E36" s="72"/>
      <c r="G36" s="83"/>
      <c r="H36" s="73"/>
      <c r="I36" s="83"/>
      <c r="J36" s="73"/>
      <c r="K36" s="73"/>
      <c r="L36" s="73"/>
      <c r="M36" s="83"/>
      <c r="N36" s="83"/>
      <c r="O36" s="117"/>
    </row>
    <row r="37" customFormat="false" ht="15.75" hidden="false" customHeight="false" outlineLevel="0" collapsed="false">
      <c r="C37" s="71"/>
      <c r="D37" s="72"/>
      <c r="E37" s="72"/>
      <c r="G37" s="83"/>
      <c r="H37" s="73"/>
      <c r="I37" s="83"/>
      <c r="J37" s="73"/>
      <c r="K37" s="73"/>
      <c r="L37" s="73"/>
      <c r="M37" s="83"/>
      <c r="N37" s="83"/>
      <c r="O37" s="117"/>
    </row>
    <row r="38" customFormat="false" ht="15.75" hidden="false" customHeight="false" outlineLevel="0" collapsed="false">
      <c r="C38" s="71"/>
      <c r="D38" s="72"/>
      <c r="E38" s="72"/>
      <c r="G38" s="83"/>
      <c r="H38" s="73"/>
      <c r="I38" s="83"/>
      <c r="J38" s="73"/>
      <c r="K38" s="73"/>
      <c r="L38" s="73"/>
      <c r="M38" s="83"/>
      <c r="N38" s="83"/>
      <c r="O38" s="117"/>
    </row>
    <row r="39" customFormat="false" ht="15.75" hidden="false" customHeight="false" outlineLevel="0" collapsed="false">
      <c r="C39" s="71"/>
      <c r="D39" s="72"/>
      <c r="E39" s="72"/>
      <c r="G39" s="83"/>
      <c r="H39" s="73"/>
      <c r="I39" s="83"/>
      <c r="J39" s="73"/>
      <c r="K39" s="73"/>
      <c r="L39" s="73"/>
      <c r="M39" s="83"/>
      <c r="N39" s="83"/>
      <c r="O39" s="117"/>
    </row>
    <row r="40" customFormat="false" ht="15.75" hidden="false" customHeight="false" outlineLevel="0" collapsed="false">
      <c r="C40" s="137"/>
      <c r="E40" s="72"/>
      <c r="G40" s="83"/>
      <c r="H40" s="73"/>
      <c r="I40" s="83"/>
      <c r="J40" s="73"/>
      <c r="K40" s="73"/>
      <c r="L40" s="73"/>
      <c r="M40" s="73"/>
      <c r="N40" s="83"/>
      <c r="O40" s="117"/>
    </row>
    <row r="41" customFormat="false" ht="15.75" hidden="false" customHeight="false" outlineLevel="0" collapsed="false">
      <c r="C41" s="71"/>
      <c r="G41" s="83"/>
      <c r="H41" s="83"/>
      <c r="I41" s="83"/>
      <c r="J41" s="83"/>
      <c r="K41" s="83"/>
      <c r="L41" s="83"/>
      <c r="M41" s="83"/>
      <c r="N41" s="117"/>
      <c r="O41" s="117"/>
    </row>
    <row r="42" customFormat="false" ht="15.75" hidden="false" customHeight="false" outlineLevel="0" collapsed="false">
      <c r="G42" s="138"/>
      <c r="H42" s="138"/>
      <c r="I42" s="138"/>
      <c r="J42" s="138"/>
      <c r="K42" s="138"/>
      <c r="L42" s="138"/>
      <c r="M42" s="138"/>
    </row>
  </sheetData>
  <mergeCells count="3">
    <mergeCell ref="D7:E7"/>
    <mergeCell ref="BY21:CA21"/>
    <mergeCell ref="CB22:CE22"/>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E102"/>
  <sheetViews>
    <sheetView showFormulas="false" showGridLines="true" showRowColHeaders="true" showZeros="true" rightToLeft="false" tabSelected="false" showOutlineSymbols="true" defaultGridColor="true" view="normal" topLeftCell="C1" colorId="64" zoomScale="100" zoomScaleNormal="100" zoomScalePageLayoutView="100" workbookViewId="0">
      <selection pane="topLeft" activeCell="E3" activeCellId="0" sqref="E3"/>
    </sheetView>
  </sheetViews>
  <sheetFormatPr defaultColWidth="8.90234375" defaultRowHeight="15.75" customHeight="true" zeroHeight="false" outlineLevelRow="0" outlineLevelCol="0"/>
  <cols>
    <col collapsed="false" customWidth="true" hidden="false" outlineLevel="0" max="1" min="1" style="0" width="14.99"/>
    <col collapsed="false" customWidth="true" hidden="false" outlineLevel="0" max="3" min="3" style="0" width="26.74"/>
    <col collapsed="false" customWidth="true" hidden="false" outlineLevel="0" max="4" min="4" style="0" width="10.49"/>
    <col collapsed="false" customWidth="true" hidden="false" outlineLevel="0" max="5" min="5" style="0" width="13.62"/>
    <col collapsed="false" customWidth="true" hidden="false" outlineLevel="0" max="6" min="6" style="0" width="12.12"/>
  </cols>
  <sheetData>
    <row r="2" customFormat="false" ht="15.75" hidden="false" customHeight="false" outlineLevel="0" collapsed="false">
      <c r="A2" s="30" t="s">
        <v>99</v>
      </c>
      <c r="B2" s="30"/>
      <c r="C2" s="30" t="s">
        <v>100</v>
      </c>
      <c r="E2" s="30" t="s">
        <v>101</v>
      </c>
    </row>
    <row r="3" customFormat="false" ht="15.75" hidden="false" customHeight="false" outlineLevel="0" collapsed="false">
      <c r="A3" s="83" t="n">
        <v>6725686</v>
      </c>
      <c r="B3" s="139"/>
      <c r="C3" s="139" t="n">
        <v>115259874.406617</v>
      </c>
      <c r="D3" s="139"/>
      <c r="E3" s="140" t="n">
        <v>104704573.44</v>
      </c>
    </row>
    <row r="4" customFormat="false" ht="15.75" hidden="false" customHeight="false" outlineLevel="0" collapsed="false">
      <c r="A4" s="85" t="n">
        <v>6725686</v>
      </c>
      <c r="B4" s="139"/>
      <c r="C4" s="139" t="n">
        <v>121484851.930891</v>
      </c>
      <c r="D4" s="139"/>
      <c r="E4" s="139"/>
    </row>
    <row r="5" customFormat="false" ht="15.75" hidden="false" customHeight="false" outlineLevel="0" collapsed="false">
      <c r="A5" s="83" t="n">
        <v>19860134.2025281</v>
      </c>
      <c r="B5" s="139"/>
      <c r="C5" s="139" t="n">
        <v>127168678.850943</v>
      </c>
      <c r="D5" s="139"/>
      <c r="E5" s="139"/>
    </row>
    <row r="6" customFormat="false" ht="15.75" hidden="false" customHeight="false" outlineLevel="0" collapsed="false">
      <c r="A6" s="83" t="n">
        <v>19953599.3636058</v>
      </c>
      <c r="B6" s="139"/>
      <c r="C6" s="139" t="n">
        <v>131884713.195554</v>
      </c>
      <c r="D6" s="139"/>
      <c r="E6" s="139"/>
    </row>
    <row r="7" customFormat="false" ht="15.75" hidden="false" customHeight="false" outlineLevel="0" collapsed="false">
      <c r="A7" s="83" t="n">
        <v>20053711.5790753</v>
      </c>
      <c r="B7" s="139"/>
      <c r="C7" s="139" t="n">
        <v>135920013.744339</v>
      </c>
      <c r="D7" s="139"/>
      <c r="E7" s="139"/>
    </row>
    <row r="8" customFormat="false" ht="15.75" hidden="false" customHeight="false" outlineLevel="0" collapsed="false">
      <c r="A8" s="83" t="n">
        <v>20160943.5740844</v>
      </c>
      <c r="B8" s="139"/>
      <c r="C8" s="139" t="n">
        <v>137954223.605682</v>
      </c>
      <c r="D8" s="139"/>
      <c r="E8" s="139"/>
    </row>
    <row r="9" customFormat="false" ht="15.75" hidden="false" customHeight="false" outlineLevel="0" collapsed="false">
      <c r="A9" s="83" t="n">
        <v>20275801.6930433</v>
      </c>
      <c r="B9" s="139"/>
      <c r="C9" s="139" t="n">
        <v>137954223.605682</v>
      </c>
      <c r="D9" s="139"/>
      <c r="E9" s="139"/>
    </row>
    <row r="10" customFormat="false" ht="15.75" hidden="false" customHeight="false" outlineLevel="0" collapsed="false">
      <c r="A10" s="83" t="n">
        <v>20398828.2905588</v>
      </c>
      <c r="B10" s="139"/>
      <c r="C10" s="139" t="n">
        <v>137954223.605682</v>
      </c>
      <c r="D10" s="139"/>
      <c r="E10" s="139"/>
    </row>
    <row r="11" customFormat="false" ht="15.75" hidden="false" customHeight="false" outlineLevel="0" collapsed="false">
      <c r="A11" s="83" t="n">
        <v>11405361.7424477</v>
      </c>
      <c r="B11" s="139"/>
      <c r="C11" s="139" t="n">
        <v>137954223.605682</v>
      </c>
      <c r="D11" s="139"/>
      <c r="E11" s="139"/>
    </row>
    <row r="12" customFormat="false" ht="15.75" hidden="false" customHeight="false" outlineLevel="0" collapsed="false">
      <c r="A12" s="125"/>
      <c r="B12" s="139"/>
      <c r="C12" s="139" t="n">
        <v>137954223.605682</v>
      </c>
      <c r="D12" s="139"/>
      <c r="E12" s="139"/>
    </row>
    <row r="13" customFormat="false" ht="15.75" hidden="false" customHeight="false" outlineLevel="0" collapsed="false">
      <c r="A13" s="139"/>
      <c r="B13" s="139"/>
      <c r="C13" s="139" t="n">
        <v>137954223.605682</v>
      </c>
      <c r="D13" s="139"/>
      <c r="E13" s="139"/>
    </row>
    <row r="14" customFormat="false" ht="15.75" hidden="false" customHeight="false" outlineLevel="0" collapsed="false">
      <c r="A14" s="139"/>
      <c r="B14" s="139"/>
      <c r="C14" s="139" t="n">
        <v>137954223.605682</v>
      </c>
      <c r="D14" s="139"/>
      <c r="E14" s="139"/>
    </row>
    <row r="15" customFormat="false" ht="15.75" hidden="false" customHeight="false" outlineLevel="0" collapsed="false">
      <c r="A15" s="139"/>
      <c r="B15" s="139"/>
      <c r="C15" s="139" t="n">
        <v>137954223.605682</v>
      </c>
      <c r="D15" s="139"/>
      <c r="E15" s="139"/>
    </row>
    <row r="16" customFormat="false" ht="15.75" hidden="false" customHeight="false" outlineLevel="0" collapsed="false">
      <c r="A16" s="139"/>
      <c r="B16" s="139"/>
      <c r="C16" s="139" t="n">
        <v>137954223.605682</v>
      </c>
      <c r="D16" s="139"/>
      <c r="E16" s="139"/>
    </row>
    <row r="17" customFormat="false" ht="15.75" hidden="false" customHeight="false" outlineLevel="0" collapsed="false">
      <c r="A17" s="139"/>
      <c r="B17" s="139"/>
      <c r="C17" s="139" t="n">
        <v>137954223.605682</v>
      </c>
      <c r="D17" s="139"/>
      <c r="E17" s="139"/>
    </row>
    <row r="18" customFormat="false" ht="15.75" hidden="false" customHeight="false" outlineLevel="0" collapsed="false">
      <c r="A18" s="139"/>
      <c r="B18" s="139"/>
      <c r="C18" s="139" t="n">
        <v>137954223.605682</v>
      </c>
      <c r="D18" s="139"/>
      <c r="E18" s="139"/>
    </row>
    <row r="19" customFormat="false" ht="15.75" hidden="false" customHeight="false" outlineLevel="0" collapsed="false">
      <c r="A19" s="139"/>
      <c r="B19" s="139"/>
      <c r="C19" s="139" t="n">
        <v>137954223.605682</v>
      </c>
      <c r="D19" s="139"/>
      <c r="E19" s="139"/>
    </row>
    <row r="20" customFormat="false" ht="15.75" hidden="false" customHeight="false" outlineLevel="0" collapsed="false">
      <c r="A20" s="139"/>
      <c r="B20" s="139"/>
      <c r="C20" s="139" t="n">
        <v>137954223.605682</v>
      </c>
      <c r="D20" s="139"/>
      <c r="E20" s="139"/>
    </row>
    <row r="21" customFormat="false" ht="15.75" hidden="false" customHeight="false" outlineLevel="0" collapsed="false">
      <c r="A21" s="139"/>
      <c r="B21" s="139"/>
      <c r="C21" s="139" t="n">
        <v>137954223.605682</v>
      </c>
      <c r="D21" s="139"/>
      <c r="E21" s="139"/>
    </row>
    <row r="22" customFormat="false" ht="15.75" hidden="false" customHeight="false" outlineLevel="0" collapsed="false">
      <c r="A22" s="139"/>
      <c r="B22" s="139"/>
      <c r="C22" s="139" t="n">
        <v>137954223.605682</v>
      </c>
      <c r="D22" s="139"/>
      <c r="E22" s="139"/>
    </row>
    <row r="23" customFormat="false" ht="15.75" hidden="false" customHeight="false" outlineLevel="0" collapsed="false">
      <c r="A23" s="139"/>
      <c r="B23" s="139"/>
      <c r="C23" s="139" t="n">
        <v>137954223.605682</v>
      </c>
      <c r="D23" s="139"/>
      <c r="E23" s="139"/>
    </row>
    <row r="24" customFormat="false" ht="15.75" hidden="false" customHeight="false" outlineLevel="0" collapsed="false">
      <c r="A24" s="139"/>
      <c r="B24" s="139"/>
      <c r="C24" s="139" t="n">
        <v>137954223.605682</v>
      </c>
      <c r="D24" s="139"/>
      <c r="E24" s="139"/>
    </row>
    <row r="25" customFormat="false" ht="15.75" hidden="false" customHeight="false" outlineLevel="0" collapsed="false">
      <c r="A25" s="139"/>
      <c r="B25" s="139"/>
      <c r="C25" s="139" t="n">
        <v>137954223.605682</v>
      </c>
      <c r="D25" s="139"/>
      <c r="E25" s="139"/>
    </row>
    <row r="26" customFormat="false" ht="15.75" hidden="false" customHeight="false" outlineLevel="0" collapsed="false">
      <c r="A26" s="139"/>
      <c r="B26" s="139"/>
      <c r="C26" s="139" t="n">
        <v>137954223.605682</v>
      </c>
      <c r="D26" s="139"/>
      <c r="E26" s="139"/>
    </row>
    <row r="27" customFormat="false" ht="15.75" hidden="false" customHeight="false" outlineLevel="0" collapsed="false">
      <c r="A27" s="139"/>
      <c r="B27" s="139"/>
      <c r="C27" s="139" t="n">
        <v>137954223.605682</v>
      </c>
      <c r="D27" s="139"/>
      <c r="E27" s="139"/>
    </row>
    <row r="28" customFormat="false" ht="15.75" hidden="false" customHeight="false" outlineLevel="0" collapsed="false">
      <c r="A28" s="139"/>
      <c r="B28" s="139"/>
      <c r="C28" s="139" t="n">
        <v>137954223.605682</v>
      </c>
      <c r="D28" s="139"/>
      <c r="E28" s="139"/>
    </row>
    <row r="29" customFormat="false" ht="15.75" hidden="false" customHeight="false" outlineLevel="0" collapsed="false">
      <c r="A29" s="139"/>
      <c r="B29" s="139"/>
      <c r="C29" s="139" t="n">
        <v>137954223.605682</v>
      </c>
      <c r="D29" s="139"/>
      <c r="E29" s="139"/>
    </row>
    <row r="30" customFormat="false" ht="15.75" hidden="false" customHeight="false" outlineLevel="0" collapsed="false">
      <c r="A30" s="139"/>
      <c r="B30" s="139"/>
      <c r="C30" s="139" t="n">
        <v>137954223.605682</v>
      </c>
      <c r="D30" s="139"/>
      <c r="E30" s="139"/>
    </row>
    <row r="31" customFormat="false" ht="15.75" hidden="false" customHeight="false" outlineLevel="0" collapsed="false">
      <c r="A31" s="139"/>
      <c r="B31" s="139"/>
      <c r="C31" s="139" t="n">
        <v>92585396.1966673</v>
      </c>
      <c r="D31" s="139"/>
      <c r="E31" s="139"/>
    </row>
    <row r="32" customFormat="false" ht="15.75" hidden="false" customHeight="false" outlineLevel="0" collapsed="false">
      <c r="A32" s="139"/>
      <c r="B32" s="139"/>
      <c r="C32" s="139" t="n">
        <v>91604855.2340992</v>
      </c>
      <c r="D32" s="139"/>
      <c r="E32" s="139"/>
    </row>
    <row r="33" customFormat="false" ht="15.75" hidden="false" customHeight="false" outlineLevel="0" collapsed="false">
      <c r="C33" s="0" t="n">
        <v>93615653.5324128</v>
      </c>
    </row>
    <row r="34" customFormat="false" ht="15.75" hidden="false" customHeight="false" outlineLevel="0" collapsed="false">
      <c r="A34" s="139"/>
      <c r="C34" s="0" t="n">
        <v>93419454.4819953</v>
      </c>
    </row>
    <row r="35" customFormat="false" ht="15.75" hidden="false" customHeight="false" outlineLevel="0" collapsed="false">
      <c r="C35" s="0" t="n">
        <v>89733957.6096348</v>
      </c>
    </row>
    <row r="36" customFormat="false" ht="15.75" hidden="false" customHeight="false" outlineLevel="0" collapsed="false">
      <c r="C36" s="0" t="n">
        <v>92743217.8747022</v>
      </c>
    </row>
    <row r="37" customFormat="false" ht="15.75" hidden="false" customHeight="false" outlineLevel="0" collapsed="false">
      <c r="C37" s="0" t="n">
        <v>92235812.5400906</v>
      </c>
    </row>
    <row r="38" customFormat="false" ht="15.75" hidden="false" customHeight="false" outlineLevel="0" collapsed="false">
      <c r="C38" s="0" t="n">
        <v>91329177.7739455</v>
      </c>
    </row>
    <row r="39" customFormat="false" ht="15.75" hidden="false" customHeight="false" outlineLevel="0" collapsed="false">
      <c r="C39" s="0" t="n">
        <v>91284614.5345639</v>
      </c>
    </row>
    <row r="40" customFormat="false" ht="15.75" hidden="false" customHeight="false" outlineLevel="0" collapsed="false">
      <c r="C40" s="0" t="n">
        <v>90917311.169278</v>
      </c>
    </row>
    <row r="41" customFormat="false" ht="15.75" hidden="false" customHeight="false" outlineLevel="0" collapsed="false">
      <c r="C41" s="0" t="n">
        <v>93627931.7250646</v>
      </c>
    </row>
    <row r="42" customFormat="false" ht="15.75" hidden="false" customHeight="false" outlineLevel="0" collapsed="false">
      <c r="C42" s="0" t="n">
        <v>92218092.8313814</v>
      </c>
    </row>
    <row r="43" customFormat="false" ht="15.75" hidden="false" customHeight="false" outlineLevel="0" collapsed="false">
      <c r="C43" s="0" t="n">
        <v>94849234.9774317</v>
      </c>
    </row>
    <row r="44" customFormat="false" ht="15.75" hidden="false" customHeight="false" outlineLevel="0" collapsed="false">
      <c r="C44" s="0" t="n">
        <v>93295412.8328776</v>
      </c>
    </row>
    <row r="45" customFormat="false" ht="15.75" hidden="false" customHeight="false" outlineLevel="0" collapsed="false">
      <c r="C45" s="0" t="n">
        <v>92314871.8703094</v>
      </c>
    </row>
    <row r="46" customFormat="false" ht="15.75" hidden="false" customHeight="false" outlineLevel="0" collapsed="false">
      <c r="C46" s="0" t="n">
        <v>90596518.8141364</v>
      </c>
    </row>
    <row r="47" customFormat="false" ht="15.75" hidden="false" customHeight="false" outlineLevel="0" collapsed="false">
      <c r="C47" s="0" t="n">
        <v>92527838.7027138</v>
      </c>
    </row>
    <row r="48" customFormat="false" ht="15.75" hidden="false" customHeight="false" outlineLevel="0" collapsed="false">
      <c r="C48" s="0" t="n">
        <v>90443974.245845</v>
      </c>
    </row>
    <row r="49" customFormat="false" ht="15.75" hidden="false" customHeight="false" outlineLevel="0" collapsed="false">
      <c r="C49" s="0" t="n">
        <v>92438913.5194272</v>
      </c>
    </row>
    <row r="50" customFormat="false" ht="15.75" hidden="false" customHeight="false" outlineLevel="0" collapsed="false">
      <c r="C50" s="0" t="n">
        <v>91864596.3499927</v>
      </c>
    </row>
    <row r="51" customFormat="false" ht="15.75" hidden="false" customHeight="false" outlineLevel="0" collapsed="false">
      <c r="C51" s="0" t="n">
        <v>93610212.0163554</v>
      </c>
    </row>
    <row r="52" customFormat="false" ht="15.75" hidden="false" customHeight="false" outlineLevel="0" collapsed="false">
      <c r="C52" s="0" t="n">
        <v>93548453.3153284</v>
      </c>
    </row>
    <row r="53" customFormat="false" ht="15.75" hidden="false" customHeight="false" outlineLevel="0" collapsed="false">
      <c r="C53" s="0" t="n">
        <v>93419454.4819953</v>
      </c>
    </row>
    <row r="54" customFormat="false" ht="15.75" hidden="false" customHeight="false" outlineLevel="0" collapsed="false">
      <c r="C54" s="0" t="n">
        <v>92483275.4633323</v>
      </c>
    </row>
    <row r="55" customFormat="false" ht="15.75" hidden="false" customHeight="false" outlineLevel="0" collapsed="false">
      <c r="C55" s="0" t="n">
        <v>94393294.8111208</v>
      </c>
    </row>
    <row r="56" customFormat="false" ht="15.75" hidden="false" customHeight="false" outlineLevel="0" collapsed="false">
      <c r="C56" s="0" t="n">
        <v>92619176.2255845</v>
      </c>
    </row>
    <row r="57" customFormat="false" ht="15.75" hidden="false" customHeight="false" outlineLevel="0" collapsed="false">
      <c r="C57" s="0" t="n">
        <v>91446317.4941441</v>
      </c>
    </row>
    <row r="58" customFormat="false" ht="15.75" hidden="false" customHeight="false" outlineLevel="0" collapsed="false">
      <c r="C58" s="0" t="n">
        <v>92280375.7794721</v>
      </c>
    </row>
    <row r="59" customFormat="false" ht="15.75" hidden="false" customHeight="false" outlineLevel="0" collapsed="false">
      <c r="C59" s="0" t="n">
        <v>94218696.7509578</v>
      </c>
    </row>
    <row r="60" customFormat="false" ht="15.75" hidden="false" customHeight="false" outlineLevel="0" collapsed="false">
      <c r="C60" s="0" t="n">
        <v>91836093.4308191</v>
      </c>
    </row>
    <row r="61" customFormat="false" ht="15.75" hidden="false" customHeight="false" outlineLevel="0" collapsed="false">
      <c r="C61" s="0" t="n">
        <v>92033201.238492</v>
      </c>
    </row>
    <row r="62" customFormat="false" ht="15.75" hidden="false" customHeight="false" outlineLevel="0" collapsed="false">
      <c r="C62" s="0" t="n">
        <v>95007772.7173869</v>
      </c>
    </row>
    <row r="63" customFormat="false" ht="15.75" hidden="false" customHeight="false" outlineLevel="0" collapsed="false">
      <c r="C63" s="0" t="n">
        <v>90799619.7934731</v>
      </c>
    </row>
    <row r="64" customFormat="false" ht="15.75" hidden="false" customHeight="false" outlineLevel="0" collapsed="false">
      <c r="C64" s="0" t="n">
        <v>92651880.3518316</v>
      </c>
    </row>
    <row r="65" customFormat="false" ht="15.75" hidden="false" customHeight="false" outlineLevel="0" collapsed="false">
      <c r="C65" s="0" t="n">
        <v>91164774.0925197</v>
      </c>
    </row>
    <row r="66" customFormat="false" ht="15.75" hidden="false" customHeight="false" outlineLevel="0" collapsed="false">
      <c r="C66" s="0" t="n">
        <v>95001779.5457232</v>
      </c>
    </row>
    <row r="67" customFormat="false" ht="15.75" hidden="false" customHeight="false" outlineLevel="0" collapsed="false">
      <c r="C67" s="0" t="n">
        <v>94190193.8317841</v>
      </c>
    </row>
    <row r="68" customFormat="false" ht="15.75" hidden="false" customHeight="false" outlineLevel="0" collapsed="false">
      <c r="C68" s="0" t="n">
        <v>94190193.8317841</v>
      </c>
    </row>
    <row r="69" customFormat="false" ht="15.75" hidden="false" customHeight="false" outlineLevel="0" collapsed="false">
      <c r="C69" s="0" t="n">
        <v>94319676.9969593</v>
      </c>
    </row>
    <row r="70" customFormat="false" ht="15.75" hidden="false" customHeight="false" outlineLevel="0" collapsed="false">
      <c r="C70" s="0" t="n">
        <v>92777713.9655396</v>
      </c>
    </row>
    <row r="71" customFormat="false" ht="15.75" hidden="false" customHeight="false" outlineLevel="0" collapsed="false">
      <c r="C71" s="0" t="n">
        <v>94804671.7380502</v>
      </c>
    </row>
    <row r="72" customFormat="false" ht="15.75" hidden="false" customHeight="false" outlineLevel="0" collapsed="false">
      <c r="C72" s="0" t="n">
        <v>93492520.6405505</v>
      </c>
    </row>
    <row r="73" customFormat="false" ht="15.75" hidden="false" customHeight="false" outlineLevel="0" collapsed="false">
      <c r="C73" s="0" t="n">
        <v>90061100.2380892</v>
      </c>
    </row>
    <row r="74" customFormat="false" ht="15.75" hidden="false" customHeight="false" outlineLevel="0" collapsed="false">
      <c r="C74" s="0" t="n">
        <v>91193277.0116933</v>
      </c>
    </row>
    <row r="75" customFormat="false" ht="15.75" hidden="false" customHeight="false" outlineLevel="0" collapsed="false">
      <c r="C75" s="0" t="n">
        <v>93739695.1815306</v>
      </c>
    </row>
    <row r="76" customFormat="false" ht="15.75" hidden="false" customHeight="false" outlineLevel="0" collapsed="false">
      <c r="C76" s="0" t="n">
        <v>93165378.0120961</v>
      </c>
    </row>
    <row r="77" customFormat="false" ht="15.75" hidden="false" customHeight="false" outlineLevel="0" collapsed="false">
      <c r="C77" s="0" t="n">
        <v>92894853.6857382</v>
      </c>
    </row>
    <row r="78" customFormat="false" ht="15.75" hidden="false" customHeight="false" outlineLevel="0" collapsed="false">
      <c r="C78" s="0" t="n">
        <v>94421797.7302944</v>
      </c>
    </row>
    <row r="79" customFormat="false" ht="15.75" hidden="false" customHeight="false" outlineLevel="0" collapsed="false">
      <c r="C79" s="0" t="n">
        <v>94877737.8966054</v>
      </c>
    </row>
    <row r="80" customFormat="false" ht="15.75" hidden="false" customHeight="false" outlineLevel="0" collapsed="false">
      <c r="C80" s="0" t="n">
        <v>91193277.0116933</v>
      </c>
    </row>
    <row r="81" customFormat="false" ht="15.75" hidden="false" customHeight="false" outlineLevel="0" collapsed="false">
      <c r="C81" s="0" t="n">
        <v>91897300.4762398</v>
      </c>
    </row>
    <row r="82" customFormat="false" ht="15.75" hidden="false" customHeight="false" outlineLevel="0" collapsed="false">
      <c r="C82" s="0" t="n">
        <v>93514673.2864112</v>
      </c>
    </row>
    <row r="83" customFormat="false" ht="15.75" hidden="false" customHeight="false" outlineLevel="0" collapsed="false">
      <c r="C83" s="0" t="n">
        <v>91182493.8012289</v>
      </c>
    </row>
    <row r="84" customFormat="false" ht="15.75" hidden="false" customHeight="false" outlineLevel="0" collapsed="false">
      <c r="C84" s="0" t="n">
        <v>90578799.1054272</v>
      </c>
    </row>
    <row r="85" customFormat="false" ht="15.75" hidden="false" customHeight="false" outlineLevel="0" collapsed="false">
      <c r="C85" s="0" t="n">
        <v>92438913.5194272</v>
      </c>
    </row>
    <row r="86" customFormat="false" ht="15.75" hidden="false" customHeight="false" outlineLevel="0" collapsed="false">
      <c r="C86" s="0" t="n">
        <v>92698654.6353207</v>
      </c>
    </row>
    <row r="87" customFormat="false" ht="15.75" hidden="false" customHeight="false" outlineLevel="0" collapsed="false">
      <c r="C87" s="0" t="n">
        <v>90675578.1443553</v>
      </c>
    </row>
    <row r="88" customFormat="false" ht="15.75" hidden="false" customHeight="false" outlineLevel="0" collapsed="false">
      <c r="C88" s="0" t="n">
        <v>92314871.8703094</v>
      </c>
    </row>
    <row r="89" customFormat="false" ht="15.75" hidden="false" customHeight="false" outlineLevel="0" collapsed="false">
      <c r="C89" s="0" t="n">
        <v>91525795.9038803</v>
      </c>
    </row>
    <row r="90" customFormat="false" ht="15.75" hidden="false" customHeight="false" outlineLevel="0" collapsed="false">
      <c r="C90" s="0" t="n">
        <v>92235812.5400906</v>
      </c>
    </row>
    <row r="91" customFormat="false" ht="15.75" hidden="false" customHeight="false" outlineLevel="0" collapsed="false">
      <c r="C91" s="0" t="n">
        <v>89278017.4433238</v>
      </c>
    </row>
    <row r="92" customFormat="false" ht="15.75" hidden="false" customHeight="false" outlineLevel="0" collapsed="false">
      <c r="C92" s="0" t="n">
        <v>92163236.0592735</v>
      </c>
    </row>
    <row r="93" customFormat="false" ht="15.75" hidden="false" customHeight="false" outlineLevel="0" collapsed="false">
      <c r="C93" s="0" t="n">
        <v>94078495.627643</v>
      </c>
    </row>
    <row r="94" customFormat="false" ht="15.75" hidden="false" customHeight="false" outlineLevel="0" collapsed="false">
      <c r="C94" s="0" t="n">
        <v>94043999.5368056</v>
      </c>
    </row>
    <row r="95" customFormat="false" ht="15.75" hidden="false" customHeight="false" outlineLevel="0" collapsed="false">
      <c r="C95" s="0" t="n">
        <v>90568015.8949628</v>
      </c>
    </row>
    <row r="96" customFormat="false" ht="15.75" hidden="false" customHeight="false" outlineLevel="0" collapsed="false">
      <c r="C96" s="0" t="n">
        <v>91453219.4230633</v>
      </c>
    </row>
    <row r="97" customFormat="false" ht="15.75" hidden="false" customHeight="false" outlineLevel="0" collapsed="false">
      <c r="C97" s="0" t="n">
        <v>94066152.1826664</v>
      </c>
    </row>
    <row r="98" customFormat="false" ht="15.75" hidden="false" customHeight="false" outlineLevel="0" collapsed="false">
      <c r="C98" s="0" t="n">
        <v>93672494.9644461</v>
      </c>
    </row>
    <row r="99" customFormat="false" ht="15.75" hidden="false" customHeight="false" outlineLevel="0" collapsed="false">
      <c r="C99" s="0" t="n">
        <v>93875394.6483063</v>
      </c>
    </row>
    <row r="100" customFormat="false" ht="15.75" hidden="false" customHeight="false" outlineLevel="0" collapsed="false">
      <c r="C100" s="0" t="n">
        <v>92962478.3282359</v>
      </c>
    </row>
    <row r="101" customFormat="false" ht="15.75" hidden="false" customHeight="false" outlineLevel="0" collapsed="false">
      <c r="C101" s="0" t="n">
        <v>92776153.7310274</v>
      </c>
    </row>
    <row r="102" customFormat="false" ht="15.75" hidden="false" customHeight="false" outlineLevel="0" collapsed="false">
      <c r="C102" s="0" t="n">
        <v>92309430.354252</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3" activeCellId="0" sqref="A3"/>
    </sheetView>
  </sheetViews>
  <sheetFormatPr defaultColWidth="8.90234375" defaultRowHeight="15.75" customHeight="true" zeroHeight="false" outlineLevelRow="0" outlineLevelCol="0"/>
  <cols>
    <col collapsed="false" customWidth="true" hidden="false" outlineLevel="0" max="1" min="1" style="0" width="22.49"/>
  </cols>
  <sheetData>
    <row r="1" customFormat="false" ht="15.75" hidden="false" customHeight="false" outlineLevel="0" collapsed="false">
      <c r="B1" s="30" t="s">
        <v>102</v>
      </c>
    </row>
    <row r="2" customFormat="false" ht="15.75" hidden="false" customHeight="false" outlineLevel="0" collapsed="false">
      <c r="A2" s="30" t="s">
        <v>103</v>
      </c>
    </row>
    <row r="3" customFormat="false" ht="15.75" hidden="false" customHeight="false" outlineLevel="0" collapsed="false">
      <c r="A3" s="141" t="n">
        <f aca="false">Data!A14</f>
        <v>100</v>
      </c>
    </row>
    <row r="40" customFormat="false" ht="15.75" hidden="false" customHeight="false" outlineLevel="0" collapsed="false">
      <c r="B40" s="0" t="n">
        <f aca="true">RAND()</f>
        <v>0.124731564555068</v>
      </c>
      <c r="C40" s="0" t="n">
        <f aca="true">RAND()</f>
        <v>0.258431775069907</v>
      </c>
      <c r="D40" s="0" t="n">
        <f aca="true">RAND()</f>
        <v>0.70112593123007</v>
      </c>
      <c r="E40" s="0" t="n">
        <f aca="true">RAND()</f>
        <v>0.966164516399884</v>
      </c>
      <c r="F40" s="0" t="n">
        <f aca="true">RAND()</f>
        <v>0.739514300327167</v>
      </c>
      <c r="G40" s="0" t="n">
        <f aca="true">RAND()</f>
        <v>0.686048333613712</v>
      </c>
      <c r="H40" s="0" t="n">
        <f aca="true">RAND()</f>
        <v>0.458788165586564</v>
      </c>
      <c r="I40" s="0" t="n">
        <f aca="true">RAND()</f>
        <v>0.110020612856342</v>
      </c>
      <c r="J40" s="0" t="n">
        <f aca="true">RAND()</f>
        <v>0.0417959707324145</v>
      </c>
      <c r="K40" s="0" t="n">
        <f aca="true">RAND()</f>
        <v>0.539279616157077</v>
      </c>
      <c r="L40" s="0" t="n">
        <f aca="true">RAND()</f>
        <v>0.0746674606953404</v>
      </c>
      <c r="M40" s="0" t="n">
        <f aca="true">RAND()</f>
        <v>0.0962944291015104</v>
      </c>
      <c r="N40" s="0" t="n">
        <f aca="true">RAND()</f>
        <v>0.943979181306694</v>
      </c>
      <c r="O40" s="0" t="n">
        <f aca="true">RAND()</f>
        <v>0.485890568586564</v>
      </c>
      <c r="P40" s="0" t="n">
        <f aca="true">RAND()</f>
        <v>0.930409305510448</v>
      </c>
      <c r="Q40" s="0" t="n">
        <f aca="true">RAND()</f>
        <v>0.53078879887043</v>
      </c>
      <c r="R40" s="0" t="n">
        <f aca="true">RAND()</f>
        <v>0.474199639699882</v>
      </c>
      <c r="S40" s="0" t="n">
        <f aca="true">RAND()</f>
        <v>0.542970068655215</v>
      </c>
      <c r="T40" s="0" t="n">
        <f aca="true">RAND()</f>
        <v>0.848867589392099</v>
      </c>
      <c r="U40" s="0" t="n">
        <f aca="true">RAND()</f>
        <v>0.490867167819085</v>
      </c>
      <c r="V40" s="0" t="n">
        <f aca="true">RAND()</f>
        <v>0.0210160240916135</v>
      </c>
      <c r="W40" s="0" t="n">
        <f aca="true">RAND()</f>
        <v>0.38567659385681</v>
      </c>
      <c r="X40" s="0" t="n">
        <f aca="true">RAND()</f>
        <v>0.309478226245839</v>
      </c>
      <c r="Y40" s="0" t="n">
        <f aca="true">RAND()</f>
        <v>0.950331018951015</v>
      </c>
      <c r="Z40" s="0" t="n">
        <f aca="true">RAND()</f>
        <v>0.742731238203494</v>
      </c>
      <c r="AA40" s="0" t="n">
        <f aca="true">RAND()</f>
        <v>0.413521965800296</v>
      </c>
      <c r="AB40" s="0" t="n">
        <f aca="true">RAND()</f>
        <v>0.338587366689</v>
      </c>
      <c r="AC40" s="0" t="n">
        <f aca="true">RAND()</f>
        <v>0.163134426098096</v>
      </c>
      <c r="AD40" s="0" t="n">
        <f aca="true">RAND()</f>
        <v>0.432899817927681</v>
      </c>
      <c r="AE40" s="0" t="n">
        <f aca="true">RAND()</f>
        <v>0.950079364510704</v>
      </c>
    </row>
    <row r="41" customFormat="false" ht="15.75" hidden="false" customHeight="false" outlineLevel="0" collapsed="false">
      <c r="B41" s="0" t="n">
        <f aca="true">RAND()</f>
        <v>0.319970989879853</v>
      </c>
      <c r="C41" s="0" t="n">
        <f aca="true">RAND()</f>
        <v>0.439584440855572</v>
      </c>
      <c r="D41" s="0" t="n">
        <f aca="true">RAND()</f>
        <v>0.60402920276343</v>
      </c>
      <c r="E41" s="0" t="n">
        <f aca="true">RAND()</f>
        <v>0.91388992758498</v>
      </c>
      <c r="F41" s="0" t="n">
        <f aca="true">RAND()</f>
        <v>0.349697059362496</v>
      </c>
      <c r="G41" s="0" t="n">
        <f aca="true">RAND()</f>
        <v>0.577746794681576</v>
      </c>
      <c r="H41" s="0" t="n">
        <f aca="true">RAND()</f>
        <v>0.716369728980508</v>
      </c>
      <c r="I41" s="0" t="n">
        <f aca="true">RAND()</f>
        <v>0.905070893138088</v>
      </c>
      <c r="J41" s="0" t="n">
        <f aca="true">RAND()</f>
        <v>0.771801399073222</v>
      </c>
      <c r="K41" s="0" t="n">
        <f aca="true">RAND()</f>
        <v>0.0794372138572276</v>
      </c>
      <c r="L41" s="0" t="n">
        <f aca="true">RAND()</f>
        <v>0.178959637486613</v>
      </c>
      <c r="M41" s="0" t="n">
        <f aca="true">RAND()</f>
        <v>0.708476322223976</v>
      </c>
      <c r="N41" s="0" t="n">
        <f aca="true">RAND()</f>
        <v>0.0121453304235094</v>
      </c>
      <c r="O41" s="0" t="n">
        <f aca="true">RAND()</f>
        <v>0.582168743898999</v>
      </c>
      <c r="P41" s="0" t="n">
        <f aca="true">RAND()</f>
        <v>0.45196582149379</v>
      </c>
      <c r="Q41" s="0" t="n">
        <f aca="true">RAND()</f>
        <v>0.547710400264796</v>
      </c>
      <c r="R41" s="0" t="n">
        <f aca="true">RAND()</f>
        <v>0.696803481472578</v>
      </c>
      <c r="S41" s="0" t="n">
        <f aca="true">RAND()</f>
        <v>0.895010461172468</v>
      </c>
      <c r="T41" s="0" t="n">
        <f aca="true">RAND()</f>
        <v>0.244903621453045</v>
      </c>
      <c r="U41" s="0" t="n">
        <f aca="true">RAND()</f>
        <v>0.279960422939077</v>
      </c>
      <c r="V41" s="0" t="n">
        <f aca="true">RAND()</f>
        <v>0.870739222531453</v>
      </c>
      <c r="W41" s="0" t="n">
        <f aca="true">RAND()</f>
        <v>0.572273600538403</v>
      </c>
      <c r="X41" s="0" t="n">
        <f aca="true">RAND()</f>
        <v>0.675303895464066</v>
      </c>
      <c r="Y41" s="0" t="n">
        <f aca="true">RAND()</f>
        <v>0.418200163019861</v>
      </c>
      <c r="Z41" s="0" t="n">
        <f aca="true">RAND()</f>
        <v>0.363907007086078</v>
      </c>
      <c r="AA41" s="0" t="n">
        <f aca="true">RAND()</f>
        <v>0.498268208594545</v>
      </c>
      <c r="AB41" s="0" t="n">
        <f aca="true">RAND()</f>
        <v>0.387537926524977</v>
      </c>
      <c r="AC41" s="0" t="n">
        <f aca="true">RAND()</f>
        <v>0.543441762535506</v>
      </c>
      <c r="AD41" s="0" t="n">
        <f aca="true">RAND()</f>
        <v>0.705373727052305</v>
      </c>
      <c r="AE41" s="0" t="n">
        <f aca="true">RAND()</f>
        <v>0.114563986347025</v>
      </c>
    </row>
    <row r="42" customFormat="false" ht="15.75" hidden="false" customHeight="false" outlineLevel="0" collapsed="false">
      <c r="B42" s="0" t="n">
        <f aca="true">RAND()</f>
        <v>0.963857591009288</v>
      </c>
      <c r="C42" s="0" t="n">
        <f aca="true">RAND()</f>
        <v>0.378092790979837</v>
      </c>
      <c r="D42" s="0" t="n">
        <f aca="true">RAND()</f>
        <v>0.244231188573401</v>
      </c>
      <c r="E42" s="0" t="n">
        <f aca="true">RAND()</f>
        <v>0.974668544612778</v>
      </c>
      <c r="F42" s="0" t="n">
        <f aca="true">RAND()</f>
        <v>0.392954066974857</v>
      </c>
      <c r="G42" s="0" t="n">
        <f aca="true">RAND()</f>
        <v>0.316860082210618</v>
      </c>
      <c r="H42" s="0" t="n">
        <f aca="true">RAND()</f>
        <v>0.0756315198753003</v>
      </c>
      <c r="I42" s="0" t="n">
        <f aca="true">RAND()</f>
        <v>0.558638047752395</v>
      </c>
      <c r="J42" s="0" t="n">
        <f aca="true">RAND()</f>
        <v>0.975266075141618</v>
      </c>
      <c r="K42" s="0" t="n">
        <f aca="true">RAND()</f>
        <v>0.555662476272173</v>
      </c>
      <c r="L42" s="0" t="n">
        <f aca="true">RAND()</f>
        <v>0.274461112372111</v>
      </c>
      <c r="M42" s="0" t="n">
        <f aca="true">RAND()</f>
        <v>0.416794851820918</v>
      </c>
      <c r="N42" s="0" t="n">
        <f aca="true">RAND()</f>
        <v>0.689788882569015</v>
      </c>
      <c r="O42" s="0" t="n">
        <f aca="true">RAND()</f>
        <v>0.808148160563419</v>
      </c>
      <c r="P42" s="0" t="n">
        <f aca="true">RAND()</f>
        <v>0.815666827722269</v>
      </c>
      <c r="Q42" s="0" t="n">
        <f aca="true">RAND()</f>
        <v>0.441935318862838</v>
      </c>
      <c r="R42" s="0" t="n">
        <f aca="true">RAND()</f>
        <v>0.830390696950839</v>
      </c>
      <c r="S42" s="0" t="n">
        <f aca="true">RAND()</f>
        <v>0.100458987846473</v>
      </c>
      <c r="T42" s="0" t="n">
        <f aca="true">RAND()</f>
        <v>0.0832467901083891</v>
      </c>
      <c r="U42" s="0" t="n">
        <f aca="true">RAND()</f>
        <v>0.656409111423691</v>
      </c>
      <c r="V42" s="0" t="n">
        <f aca="true">RAND()</f>
        <v>0.291070286910891</v>
      </c>
      <c r="W42" s="0" t="n">
        <f aca="true">RAND()</f>
        <v>0.203720403258046</v>
      </c>
      <c r="X42" s="0" t="n">
        <f aca="true">RAND()</f>
        <v>0.149423233581879</v>
      </c>
      <c r="Y42" s="0" t="n">
        <f aca="true">RAND()</f>
        <v>0.69221987881089</v>
      </c>
      <c r="Z42" s="0" t="n">
        <f aca="true">RAND()</f>
        <v>0.415158475458448</v>
      </c>
      <c r="AA42" s="0" t="n">
        <f aca="true">RAND()</f>
        <v>0.152739833633987</v>
      </c>
      <c r="AB42" s="0" t="n">
        <f aca="true">RAND()</f>
        <v>0.474637209449084</v>
      </c>
      <c r="AC42" s="0" t="n">
        <f aca="true">RAND()</f>
        <v>0.654934889011504</v>
      </c>
      <c r="AD42" s="0" t="n">
        <f aca="true">RAND()</f>
        <v>0.633327725267598</v>
      </c>
      <c r="AE42" s="0" t="n">
        <f aca="true">RAND()</f>
        <v>0.975759954339848</v>
      </c>
    </row>
    <row r="43" customFormat="false" ht="15.75" hidden="false" customHeight="false" outlineLevel="0" collapsed="false">
      <c r="B43" s="0" t="n">
        <f aca="true">RAND()</f>
        <v>0.0459853769777617</v>
      </c>
      <c r="C43" s="0" t="n">
        <f aca="true">RAND()</f>
        <v>0.467306141342615</v>
      </c>
      <c r="D43" s="0" t="n">
        <f aca="true">RAND()</f>
        <v>0.554439851961094</v>
      </c>
      <c r="E43" s="0" t="n">
        <f aca="true">RAND()</f>
        <v>0.646959836606907</v>
      </c>
      <c r="F43" s="0" t="n">
        <f aca="true">RAND()</f>
        <v>0.8418040544626</v>
      </c>
      <c r="G43" s="0" t="n">
        <f aca="true">RAND()</f>
        <v>0.184990467373446</v>
      </c>
      <c r="H43" s="0" t="n">
        <f aca="true">RAND()</f>
        <v>0.409236112895456</v>
      </c>
      <c r="I43" s="0" t="n">
        <f aca="true">RAND()</f>
        <v>0.466739544272278</v>
      </c>
      <c r="J43" s="0" t="n">
        <f aca="true">RAND()</f>
        <v>0.675975546098666</v>
      </c>
      <c r="K43" s="0" t="n">
        <f aca="true">RAND()</f>
        <v>0.364792695217658</v>
      </c>
      <c r="L43" s="0" t="n">
        <f aca="true">RAND()</f>
        <v>0.200599364824692</v>
      </c>
      <c r="M43" s="0" t="n">
        <f aca="true">RAND()</f>
        <v>0.945634759236855</v>
      </c>
      <c r="N43" s="0" t="n">
        <f aca="true">RAND()</f>
        <v>0.883331754380653</v>
      </c>
      <c r="O43" s="0" t="n">
        <f aca="true">RAND()</f>
        <v>0.243355385422559</v>
      </c>
      <c r="P43" s="0" t="n">
        <f aca="true">RAND()</f>
        <v>0.360051835003804</v>
      </c>
      <c r="Q43" s="0" t="n">
        <f aca="true">RAND()</f>
        <v>0.463949425089234</v>
      </c>
      <c r="R43" s="0" t="n">
        <f aca="true">RAND()</f>
        <v>0.141394375150947</v>
      </c>
      <c r="S43" s="0" t="n">
        <f aca="true">RAND()</f>
        <v>0.0469193268597385</v>
      </c>
      <c r="T43" s="0" t="n">
        <f aca="true">RAND()</f>
        <v>0.801177509461334</v>
      </c>
      <c r="U43" s="0" t="n">
        <f aca="true">RAND()</f>
        <v>0.475498225533857</v>
      </c>
      <c r="V43" s="0" t="n">
        <f aca="true">RAND()</f>
        <v>0.00841488501355598</v>
      </c>
      <c r="W43" s="0" t="n">
        <f aca="true">RAND()</f>
        <v>0.954631170529148</v>
      </c>
      <c r="X43" s="0" t="n">
        <f aca="true">RAND()</f>
        <v>0.147559054204706</v>
      </c>
      <c r="Y43" s="0" t="n">
        <f aca="true">RAND()</f>
        <v>0.830399807279918</v>
      </c>
      <c r="Z43" s="0" t="n">
        <f aca="true">RAND()</f>
        <v>0.385001531418201</v>
      </c>
      <c r="AA43" s="0" t="n">
        <f aca="true">RAND()</f>
        <v>0.697924278974524</v>
      </c>
      <c r="AB43" s="0" t="n">
        <f aca="true">RAND()</f>
        <v>0.771925316230018</v>
      </c>
      <c r="AC43" s="0" t="n">
        <f aca="true">RAND()</f>
        <v>0.346619422783842</v>
      </c>
      <c r="AD43" s="0" t="n">
        <f aca="true">RAND()</f>
        <v>0.0175777255677264</v>
      </c>
      <c r="AE43" s="0" t="n">
        <f aca="true">RAND()</f>
        <v>0.908939763937493</v>
      </c>
    </row>
    <row r="44" customFormat="false" ht="15.75" hidden="false" customHeight="false" outlineLevel="0" collapsed="false">
      <c r="B44" s="0" t="n">
        <f aca="true">RAND()</f>
        <v>0.364982969818443</v>
      </c>
      <c r="C44" s="0" t="n">
        <f aca="true">RAND()</f>
        <v>0.441976066714493</v>
      </c>
      <c r="D44" s="0" t="n">
        <f aca="true">RAND()</f>
        <v>0.664064772296877</v>
      </c>
      <c r="E44" s="0" t="n">
        <f aca="true">RAND()</f>
        <v>0.591195559843871</v>
      </c>
      <c r="F44" s="0" t="n">
        <f aca="true">RAND()</f>
        <v>0.0490709666459909</v>
      </c>
      <c r="G44" s="0" t="n">
        <f aca="true">RAND()</f>
        <v>0.674882775755325</v>
      </c>
      <c r="H44" s="0" t="n">
        <f aca="true">RAND()</f>
        <v>0.617573319122224</v>
      </c>
      <c r="I44" s="0" t="n">
        <f aca="true">RAND()</f>
        <v>0.0493706451988688</v>
      </c>
      <c r="J44" s="0" t="n">
        <f aca="true">RAND()</f>
        <v>0.645482540695104</v>
      </c>
      <c r="K44" s="0" t="n">
        <f aca="true">RAND()</f>
        <v>0.839832670139858</v>
      </c>
      <c r="L44" s="0" t="n">
        <f aca="true">RAND()</f>
        <v>0.705201193884796</v>
      </c>
      <c r="M44" s="0" t="n">
        <f aca="true">RAND()</f>
        <v>0.478395274268697</v>
      </c>
      <c r="N44" s="0" t="n">
        <f aca="true">RAND()</f>
        <v>0.533455280821364</v>
      </c>
      <c r="O44" s="0" t="n">
        <f aca="true">RAND()</f>
        <v>0.870133168586681</v>
      </c>
      <c r="P44" s="0" t="n">
        <f aca="true">RAND()</f>
        <v>0.502217792180965</v>
      </c>
      <c r="Q44" s="0" t="n">
        <f aca="true">RAND()</f>
        <v>0.644847568150535</v>
      </c>
      <c r="R44" s="0" t="n">
        <f aca="true">RAND()</f>
        <v>0.455004969028719</v>
      </c>
      <c r="S44" s="0" t="n">
        <f aca="true">RAND()</f>
        <v>0.684557297623382</v>
      </c>
      <c r="T44" s="0" t="n">
        <f aca="true">RAND()</f>
        <v>0.686973228732004</v>
      </c>
      <c r="U44" s="0" t="n">
        <f aca="true">RAND()</f>
        <v>0.0764173999861386</v>
      </c>
      <c r="V44" s="0" t="n">
        <f aca="true">RAND()</f>
        <v>0.919444937713673</v>
      </c>
      <c r="W44" s="0" t="n">
        <f aca="true">RAND()</f>
        <v>0.368292440342208</v>
      </c>
      <c r="X44" s="0" t="n">
        <f aca="true">RAND()</f>
        <v>0.760869025853507</v>
      </c>
      <c r="Y44" s="0" t="n">
        <f aca="true">RAND()</f>
        <v>0.313260176854244</v>
      </c>
      <c r="Z44" s="0" t="n">
        <f aca="true">RAND()</f>
        <v>0.768409291824139</v>
      </c>
      <c r="AA44" s="0" t="n">
        <f aca="true">RAND()</f>
        <v>0.511943491622842</v>
      </c>
      <c r="AB44" s="0" t="n">
        <f aca="true">RAND()</f>
        <v>0.60198154138789</v>
      </c>
      <c r="AC44" s="0" t="n">
        <f aca="true">RAND()</f>
        <v>0.193860136882764</v>
      </c>
      <c r="AD44" s="0" t="n">
        <f aca="true">RAND()</f>
        <v>0.89961009250929</v>
      </c>
      <c r="AE44" s="0" t="n">
        <f aca="true">RAND()</f>
        <v>0.917437945348474</v>
      </c>
    </row>
    <row r="45" customFormat="false" ht="15.75" hidden="false" customHeight="false" outlineLevel="0" collapsed="false">
      <c r="B45" s="0" t="n">
        <f aca="true">RAND()</f>
        <v>0.20420769229276</v>
      </c>
      <c r="C45" s="0" t="n">
        <f aca="true">RAND()</f>
        <v>0.142344221278931</v>
      </c>
      <c r="D45" s="0" t="n">
        <f aca="true">RAND()</f>
        <v>0.30728648862214</v>
      </c>
      <c r="E45" s="0" t="n">
        <f aca="true">RAND()</f>
        <v>0.126418035567261</v>
      </c>
      <c r="F45" s="0" t="n">
        <f aca="true">RAND()</f>
        <v>0.173068092408056</v>
      </c>
      <c r="G45" s="0" t="n">
        <f aca="true">RAND()</f>
        <v>0.648678508782799</v>
      </c>
      <c r="H45" s="0" t="n">
        <f aca="true">RAND()</f>
        <v>0.197251618795143</v>
      </c>
      <c r="I45" s="0" t="n">
        <f aca="true">RAND()</f>
        <v>0.61472102866019</v>
      </c>
      <c r="J45" s="0" t="n">
        <f aca="true">RAND()</f>
        <v>0.710084747480295</v>
      </c>
      <c r="K45" s="0" t="n">
        <f aca="true">RAND()</f>
        <v>0.254982914463671</v>
      </c>
      <c r="L45" s="0" t="n">
        <f aca="true">RAND()</f>
        <v>0.423934893059845</v>
      </c>
      <c r="M45" s="0" t="n">
        <f aca="true">RAND()</f>
        <v>0.704600564224493</v>
      </c>
      <c r="N45" s="0" t="n">
        <f aca="true">RAND()</f>
        <v>0.328982504795542</v>
      </c>
      <c r="O45" s="0" t="n">
        <f aca="true">RAND()</f>
        <v>0.442628809845064</v>
      </c>
      <c r="P45" s="0" t="n">
        <f aca="true">RAND()</f>
        <v>0.0198189572608885</v>
      </c>
      <c r="Q45" s="0" t="n">
        <f aca="true">RAND()</f>
        <v>0.166345442037591</v>
      </c>
      <c r="R45" s="0" t="n">
        <f aca="true">RAND()</f>
        <v>0.272904104213318</v>
      </c>
      <c r="S45" s="0" t="n">
        <f aca="true">RAND()</f>
        <v>0.104057778104691</v>
      </c>
      <c r="T45" s="0" t="n">
        <f aca="true">RAND()</f>
        <v>0.228560287695544</v>
      </c>
      <c r="U45" s="0" t="n">
        <f aca="true">RAND()</f>
        <v>0.878979675916558</v>
      </c>
      <c r="V45" s="0" t="n">
        <f aca="true">RAND()</f>
        <v>0.945204295691612</v>
      </c>
      <c r="W45" s="0" t="n">
        <f aca="true">RAND()</f>
        <v>0.693616206141523</v>
      </c>
      <c r="X45" s="0" t="n">
        <f aca="true">RAND()</f>
        <v>0.258579320391345</v>
      </c>
      <c r="Y45" s="0" t="n">
        <f aca="true">RAND()</f>
        <v>0.588055941138018</v>
      </c>
      <c r="Z45" s="0" t="n">
        <f aca="true">RAND()</f>
        <v>0.543611279369989</v>
      </c>
      <c r="AA45" s="0" t="n">
        <f aca="true">RAND()</f>
        <v>0.230238165413418</v>
      </c>
      <c r="AB45" s="0" t="n">
        <f aca="true">RAND()</f>
        <v>0.961139335503095</v>
      </c>
      <c r="AC45" s="0" t="n">
        <f aca="true">RAND()</f>
        <v>0.219631790352466</v>
      </c>
      <c r="AD45" s="0" t="n">
        <f aca="true">RAND()</f>
        <v>0.966690280859498</v>
      </c>
      <c r="AE45" s="0" t="n">
        <f aca="true">RAND()</f>
        <v>0.815125515533995</v>
      </c>
    </row>
    <row r="46" customFormat="false" ht="15.75" hidden="false" customHeight="false" outlineLevel="0" collapsed="false">
      <c r="B46" s="0" t="n">
        <f aca="true">RAND()</f>
        <v>0.146839360397788</v>
      </c>
      <c r="C46" s="0" t="n">
        <f aca="true">RAND()</f>
        <v>0.00183121318686647</v>
      </c>
      <c r="D46" s="0" t="n">
        <f aca="true">RAND()</f>
        <v>0.68643237016708</v>
      </c>
      <c r="E46" s="0" t="n">
        <f aca="true">RAND()</f>
        <v>0.691315613411189</v>
      </c>
      <c r="F46" s="0" t="n">
        <f aca="true">RAND()</f>
        <v>0.0598721165218916</v>
      </c>
      <c r="G46" s="0" t="n">
        <f aca="true">RAND()</f>
        <v>0.544355986388232</v>
      </c>
      <c r="H46" s="0" t="n">
        <f aca="true">RAND()</f>
        <v>0.839991973927983</v>
      </c>
      <c r="I46" s="0" t="n">
        <f aca="true">RAND()</f>
        <v>0.739421512646061</v>
      </c>
      <c r="J46" s="0" t="n">
        <f aca="true">RAND()</f>
        <v>0.38078701688974</v>
      </c>
      <c r="K46" s="0" t="n">
        <f aca="true">RAND()</f>
        <v>0.64920954377854</v>
      </c>
      <c r="L46" s="0" t="n">
        <f aca="true">RAND()</f>
        <v>0.197702891194267</v>
      </c>
      <c r="M46" s="0" t="n">
        <f aca="true">RAND()</f>
        <v>0.173175973695263</v>
      </c>
      <c r="N46" s="0" t="n">
        <f aca="true">RAND()</f>
        <v>0.645009964489089</v>
      </c>
      <c r="O46" s="0" t="n">
        <f aca="true">RAND()</f>
        <v>0.842101430564633</v>
      </c>
      <c r="P46" s="0" t="n">
        <f aca="true">RAND()</f>
        <v>0.736936217772083</v>
      </c>
      <c r="Q46" s="0" t="n">
        <f aca="true">RAND()</f>
        <v>0.649447957929567</v>
      </c>
      <c r="R46" s="0" t="n">
        <f aca="true">RAND()</f>
        <v>0.0155033476344015</v>
      </c>
      <c r="S46" s="0" t="n">
        <f aca="true">RAND()</f>
        <v>0.345155996099491</v>
      </c>
      <c r="T46" s="0" t="n">
        <f aca="true">RAND()</f>
        <v>0.653793648700661</v>
      </c>
      <c r="U46" s="0" t="n">
        <f aca="true">RAND()</f>
        <v>0.588136769106913</v>
      </c>
      <c r="V46" s="0" t="n">
        <f aca="true">RAND()</f>
        <v>0.0749607669069665</v>
      </c>
      <c r="W46" s="0" t="n">
        <f aca="true">RAND()</f>
        <v>0.186466532110446</v>
      </c>
      <c r="X46" s="0" t="n">
        <f aca="true">RAND()</f>
        <v>0.549748492805548</v>
      </c>
      <c r="Y46" s="0" t="n">
        <f aca="true">RAND()</f>
        <v>0.131765862618313</v>
      </c>
      <c r="Z46" s="0" t="n">
        <f aca="true">RAND()</f>
        <v>0.366865349945962</v>
      </c>
      <c r="AA46" s="0" t="n">
        <f aca="true">RAND()</f>
        <v>0.148413040886464</v>
      </c>
      <c r="AB46" s="0" t="n">
        <f aca="true">RAND()</f>
        <v>0.584933887513479</v>
      </c>
      <c r="AC46" s="0" t="n">
        <f aca="true">RAND()</f>
        <v>0.538797005994032</v>
      </c>
      <c r="AD46" s="0" t="n">
        <f aca="true">RAND()</f>
        <v>0.980220960978782</v>
      </c>
      <c r="AE46" s="0" t="n">
        <f aca="true">RAND()</f>
        <v>0.97126565441462</v>
      </c>
    </row>
    <row r="47" customFormat="false" ht="15.75" hidden="false" customHeight="false" outlineLevel="0" collapsed="false">
      <c r="B47" s="0" t="n">
        <f aca="true">RAND()</f>
        <v>0.880576639860186</v>
      </c>
      <c r="C47" s="0" t="n">
        <f aca="true">RAND()</f>
        <v>0.508681730515721</v>
      </c>
      <c r="D47" s="0" t="n">
        <f aca="true">RAND()</f>
        <v>0.380128219135959</v>
      </c>
      <c r="E47" s="0" t="n">
        <f aca="true">RAND()</f>
        <v>0.764190831559342</v>
      </c>
      <c r="F47" s="0" t="n">
        <f aca="true">RAND()</f>
        <v>0.469828914405875</v>
      </c>
      <c r="G47" s="0" t="n">
        <f aca="true">RAND()</f>
        <v>0.998439562106112</v>
      </c>
      <c r="H47" s="0" t="n">
        <f aca="true">RAND()</f>
        <v>0.498251592669458</v>
      </c>
      <c r="I47" s="0" t="n">
        <f aca="true">RAND()</f>
        <v>0.186337541701203</v>
      </c>
      <c r="J47" s="0" t="n">
        <f aca="true">RAND()</f>
        <v>0.240791728164587</v>
      </c>
      <c r="K47" s="0" t="n">
        <f aca="true">RAND()</f>
        <v>0.812154567539916</v>
      </c>
      <c r="L47" s="0" t="n">
        <f aca="true">RAND()</f>
        <v>0.709525126073456</v>
      </c>
      <c r="M47" s="0" t="n">
        <f aca="true">RAND()</f>
        <v>0.605683050265066</v>
      </c>
      <c r="N47" s="0" t="n">
        <f aca="true">RAND()</f>
        <v>0.891844620867177</v>
      </c>
      <c r="O47" s="0" t="n">
        <f aca="true">RAND()</f>
        <v>0.755537839745804</v>
      </c>
      <c r="P47" s="0" t="n">
        <f aca="true">RAND()</f>
        <v>0.191268001710281</v>
      </c>
      <c r="Q47" s="0" t="n">
        <f aca="true">RAND()</f>
        <v>0.853847369420476</v>
      </c>
      <c r="R47" s="0" t="n">
        <f aca="true">RAND()</f>
        <v>0.461521918051941</v>
      </c>
      <c r="S47" s="0" t="n">
        <f aca="true">RAND()</f>
        <v>0.948402836590506</v>
      </c>
      <c r="T47" s="0" t="n">
        <f aca="true">RAND()</f>
        <v>0.278102880635877</v>
      </c>
      <c r="U47" s="0" t="n">
        <f aca="true">RAND()</f>
        <v>0.984448048197882</v>
      </c>
      <c r="V47" s="0" t="n">
        <f aca="true">RAND()</f>
        <v>0.697371699522727</v>
      </c>
      <c r="W47" s="0" t="n">
        <f aca="true">RAND()</f>
        <v>0.743029524861864</v>
      </c>
      <c r="X47" s="0" t="n">
        <f aca="true">RAND()</f>
        <v>0.37084156391346</v>
      </c>
      <c r="Y47" s="0" t="n">
        <f aca="true">RAND()</f>
        <v>0.663142846230409</v>
      </c>
      <c r="Z47" s="0" t="n">
        <f aca="true">RAND()</f>
        <v>0.498409537881074</v>
      </c>
      <c r="AA47" s="0" t="n">
        <f aca="true">RAND()</f>
        <v>0.878672835560779</v>
      </c>
      <c r="AB47" s="0" t="n">
        <f aca="true">RAND()</f>
        <v>0.781929936056402</v>
      </c>
      <c r="AC47" s="0" t="n">
        <f aca="true">RAND()</f>
        <v>0.292507663342001</v>
      </c>
      <c r="AD47" s="0" t="n">
        <f aca="true">RAND()</f>
        <v>0.967779344484431</v>
      </c>
      <c r="AE47" s="0" t="n">
        <f aca="true">RAND()</f>
        <v>0.411870500831684</v>
      </c>
    </row>
    <row r="48" customFormat="false" ht="15.75" hidden="false" customHeight="false" outlineLevel="0" collapsed="false">
      <c r="B48" s="0" t="n">
        <f aca="true">RAND()</f>
        <v>0.135581801736995</v>
      </c>
      <c r="C48" s="0" t="n">
        <f aca="true">RAND()</f>
        <v>0.5457806395403</v>
      </c>
      <c r="D48" s="0" t="n">
        <f aca="true">RAND()</f>
        <v>0.552256948542366</v>
      </c>
      <c r="E48" s="0" t="n">
        <f aca="true">RAND()</f>
        <v>0.627472219595192</v>
      </c>
      <c r="F48" s="0" t="n">
        <f aca="true">RAND()</f>
        <v>0.0678843010781061</v>
      </c>
      <c r="G48" s="0" t="n">
        <f aca="true">RAND()</f>
        <v>0.842157012158349</v>
      </c>
      <c r="H48" s="0" t="n">
        <f aca="true">RAND()</f>
        <v>0.659699128795332</v>
      </c>
      <c r="I48" s="0" t="n">
        <f aca="true">RAND()</f>
        <v>0.692723364121721</v>
      </c>
      <c r="J48" s="0" t="n">
        <f aca="true">RAND()</f>
        <v>0.164976503966284</v>
      </c>
      <c r="K48" s="0" t="n">
        <f aca="true">RAND()</f>
        <v>0.0940895611925088</v>
      </c>
      <c r="L48" s="0" t="n">
        <f aca="true">RAND()</f>
        <v>0.882956690976578</v>
      </c>
      <c r="M48" s="0" t="n">
        <f aca="true">RAND()</f>
        <v>0.0474982068938225</v>
      </c>
      <c r="N48" s="0" t="n">
        <f aca="true">RAND()</f>
        <v>0.180797418761384</v>
      </c>
      <c r="O48" s="0" t="n">
        <f aca="true">RAND()</f>
        <v>0.872060141131313</v>
      </c>
      <c r="P48" s="0" t="n">
        <f aca="true">RAND()</f>
        <v>0.917710975576828</v>
      </c>
      <c r="Q48" s="0" t="n">
        <f aca="true">RAND()</f>
        <v>0.829512977430062</v>
      </c>
      <c r="R48" s="0" t="n">
        <f aca="true">RAND()</f>
        <v>0.36019086298038</v>
      </c>
      <c r="S48" s="0" t="n">
        <f aca="true">RAND()</f>
        <v>0.931676149890151</v>
      </c>
      <c r="T48" s="0" t="n">
        <f aca="true">RAND()</f>
        <v>0.846897348311284</v>
      </c>
      <c r="U48" s="0" t="n">
        <f aca="true">RAND()</f>
        <v>0.935515372075249</v>
      </c>
      <c r="V48" s="0" t="n">
        <f aca="true">RAND()</f>
        <v>0.15900595415186</v>
      </c>
      <c r="W48" s="0" t="n">
        <f aca="true">RAND()</f>
        <v>0.266529749803418</v>
      </c>
      <c r="X48" s="0" t="n">
        <f aca="true">RAND()</f>
        <v>0.754438305888268</v>
      </c>
      <c r="Y48" s="0" t="n">
        <f aca="true">RAND()</f>
        <v>0.350640442517938</v>
      </c>
      <c r="Z48" s="0" t="n">
        <f aca="true">RAND()</f>
        <v>0.673673636434994</v>
      </c>
      <c r="AA48" s="0" t="n">
        <f aca="true">RAND()</f>
        <v>0.363479572477873</v>
      </c>
      <c r="AB48" s="0" t="n">
        <f aca="true">RAND()</f>
        <v>0.647366887161331</v>
      </c>
      <c r="AC48" s="0" t="n">
        <f aca="true">RAND()</f>
        <v>0.385925767664516</v>
      </c>
      <c r="AD48" s="0" t="n">
        <f aca="true">RAND()</f>
        <v>0.394962820392279</v>
      </c>
      <c r="AE48" s="0" t="n">
        <f aca="true">RAND()</f>
        <v>0.87890028792202</v>
      </c>
    </row>
    <row r="49" customFormat="false" ht="15.75" hidden="false" customHeight="false" outlineLevel="0" collapsed="false">
      <c r="B49" s="0" t="n">
        <f aca="true">RAND()</f>
        <v>0.736232708107469</v>
      </c>
      <c r="C49" s="0" t="n">
        <f aca="true">RAND()</f>
        <v>0.557319882088577</v>
      </c>
      <c r="D49" s="0" t="n">
        <f aca="true">RAND()</f>
        <v>0.80308762932369</v>
      </c>
      <c r="E49" s="0" t="n">
        <f aca="true">RAND()</f>
        <v>0.156846786964998</v>
      </c>
      <c r="F49" s="0" t="n">
        <f aca="true">RAND()</f>
        <v>0.74104580976644</v>
      </c>
      <c r="G49" s="0" t="n">
        <f aca="true">RAND()</f>
        <v>0.820254252385292</v>
      </c>
      <c r="H49" s="0" t="n">
        <f aca="true">RAND()</f>
        <v>0.238957032824363</v>
      </c>
      <c r="I49" s="0" t="n">
        <f aca="true">RAND()</f>
        <v>0.254944298994292</v>
      </c>
      <c r="J49" s="0" t="n">
        <f aca="true">RAND()</f>
        <v>0.899236282396964</v>
      </c>
      <c r="K49" s="0" t="n">
        <f aca="true">RAND()</f>
        <v>0.215709004021337</v>
      </c>
      <c r="L49" s="0" t="n">
        <f aca="true">RAND()</f>
        <v>0.933587370048488</v>
      </c>
      <c r="M49" s="0" t="n">
        <f aca="true">RAND()</f>
        <v>0.795433972702599</v>
      </c>
      <c r="N49" s="0" t="n">
        <f aca="true">RAND()</f>
        <v>0.725149606002559</v>
      </c>
      <c r="O49" s="0" t="n">
        <f aca="true">RAND()</f>
        <v>0.0512849866883135</v>
      </c>
      <c r="P49" s="0" t="n">
        <f aca="true">RAND()</f>
        <v>0.480172129565871</v>
      </c>
      <c r="Q49" s="0" t="n">
        <f aca="true">RAND()</f>
        <v>0.798923307157494</v>
      </c>
      <c r="R49" s="0" t="n">
        <f aca="true">RAND()</f>
        <v>0.062766439242717</v>
      </c>
      <c r="S49" s="0" t="n">
        <f aca="true">RAND()</f>
        <v>0.611711182097778</v>
      </c>
      <c r="T49" s="0" t="n">
        <f aca="true">RAND()</f>
        <v>0.303167392783127</v>
      </c>
      <c r="U49" s="0" t="n">
        <f aca="true">RAND()</f>
        <v>0.922278124185122</v>
      </c>
      <c r="V49" s="0" t="n">
        <f aca="true">RAND()</f>
        <v>0.630650536063104</v>
      </c>
      <c r="W49" s="0" t="n">
        <f aca="true">RAND()</f>
        <v>0.48402429978782</v>
      </c>
      <c r="X49" s="0" t="n">
        <f aca="true">RAND()</f>
        <v>0.984787065886614</v>
      </c>
      <c r="Y49" s="0" t="n">
        <f aca="true">RAND()</f>
        <v>0.280482566783863</v>
      </c>
      <c r="Z49" s="0" t="n">
        <f aca="true">RAND()</f>
        <v>0.140807069406136</v>
      </c>
      <c r="AA49" s="0" t="n">
        <f aca="true">RAND()</f>
        <v>0.779656472640932</v>
      </c>
      <c r="AB49" s="0" t="n">
        <f aca="true">RAND()</f>
        <v>0.189700694332069</v>
      </c>
      <c r="AC49" s="0" t="n">
        <f aca="true">RAND()</f>
        <v>0.706957087307359</v>
      </c>
      <c r="AD49" s="0" t="n">
        <f aca="true">RAND()</f>
        <v>0.833162728365463</v>
      </c>
      <c r="AE49" s="0" t="n">
        <f aca="true">RAND()</f>
        <v>0.888182354560742</v>
      </c>
    </row>
    <row r="50" customFormat="false" ht="15.75" hidden="false" customHeight="false" outlineLevel="0" collapsed="false">
      <c r="B50" s="0" t="n">
        <f aca="true">RAND()</f>
        <v>0.649912618118471</v>
      </c>
      <c r="C50" s="0" t="n">
        <f aca="true">RAND()</f>
        <v>0.76811114732719</v>
      </c>
      <c r="D50" s="0" t="n">
        <f aca="true">RAND()</f>
        <v>0.124645064240903</v>
      </c>
      <c r="E50" s="0" t="n">
        <f aca="true">RAND()</f>
        <v>0.575539746127782</v>
      </c>
      <c r="F50" s="0" t="n">
        <f aca="true">RAND()</f>
        <v>0.249308277684005</v>
      </c>
      <c r="G50" s="0" t="n">
        <f aca="true">RAND()</f>
        <v>0.296060037278396</v>
      </c>
      <c r="H50" s="0" t="n">
        <f aca="true">RAND()</f>
        <v>0.409408339311726</v>
      </c>
      <c r="I50" s="0" t="n">
        <f aca="true">RAND()</f>
        <v>0.28017371331763</v>
      </c>
      <c r="J50" s="0" t="n">
        <f aca="true">RAND()</f>
        <v>0.152967620979327</v>
      </c>
      <c r="K50" s="0" t="n">
        <f aca="true">RAND()</f>
        <v>0.990986717107142</v>
      </c>
      <c r="L50" s="0" t="n">
        <f aca="true">RAND()</f>
        <v>0.777119556128168</v>
      </c>
      <c r="M50" s="0" t="n">
        <f aca="true">RAND()</f>
        <v>0.459191826008493</v>
      </c>
      <c r="N50" s="0" t="n">
        <f aca="true">RAND()</f>
        <v>0.120854337464998</v>
      </c>
      <c r="O50" s="0" t="n">
        <f aca="true">RAND()</f>
        <v>0.992112413455314</v>
      </c>
      <c r="P50" s="0" t="n">
        <f aca="true">RAND()</f>
        <v>0.268740763503605</v>
      </c>
      <c r="Q50" s="0" t="n">
        <f aca="true">RAND()</f>
        <v>0.748301558511936</v>
      </c>
      <c r="R50" s="0" t="n">
        <f aca="true">RAND()</f>
        <v>0.227959945939706</v>
      </c>
      <c r="S50" s="0" t="n">
        <f aca="true">RAND()</f>
        <v>0.468270204635076</v>
      </c>
      <c r="T50" s="0" t="n">
        <f aca="true">RAND()</f>
        <v>0.888729247319702</v>
      </c>
      <c r="U50" s="0" t="n">
        <f aca="true">RAND()</f>
        <v>0.391917095607187</v>
      </c>
      <c r="V50" s="0" t="n">
        <f aca="true">RAND()</f>
        <v>0.66322432420556</v>
      </c>
      <c r="W50" s="0" t="n">
        <f aca="true">RAND()</f>
        <v>0.434795148613253</v>
      </c>
      <c r="X50" s="0" t="n">
        <f aca="true">RAND()</f>
        <v>0.284973980200281</v>
      </c>
      <c r="Y50" s="0" t="n">
        <f aca="true">RAND()</f>
        <v>0.634503256669575</v>
      </c>
      <c r="Z50" s="0" t="n">
        <f aca="true">RAND()</f>
        <v>0.715640474840751</v>
      </c>
      <c r="AA50" s="0" t="n">
        <f aca="true">RAND()</f>
        <v>0.171067446621612</v>
      </c>
      <c r="AB50" s="0" t="n">
        <f aca="true">RAND()</f>
        <v>0.276938154383874</v>
      </c>
      <c r="AC50" s="0" t="n">
        <f aca="true">RAND()</f>
        <v>0.908225331191846</v>
      </c>
      <c r="AD50" s="0" t="n">
        <f aca="true">RAND()</f>
        <v>0.131819401632618</v>
      </c>
      <c r="AE50" s="0" t="n">
        <f aca="true">RAND()</f>
        <v>0.920106767408915</v>
      </c>
    </row>
    <row r="51" customFormat="false" ht="15.75" hidden="false" customHeight="false" outlineLevel="0" collapsed="false">
      <c r="B51" s="0" t="n">
        <f aca="true">RAND()</f>
        <v>0.844862045683785</v>
      </c>
      <c r="C51" s="0" t="n">
        <f aca="true">RAND()</f>
        <v>0.757181524966184</v>
      </c>
      <c r="D51" s="0" t="n">
        <f aca="true">RAND()</f>
        <v>0.7877694592094</v>
      </c>
      <c r="E51" s="0" t="n">
        <f aca="true">RAND()</f>
        <v>0.688464542076184</v>
      </c>
      <c r="F51" s="0" t="n">
        <f aca="true">RAND()</f>
        <v>0.757397418049748</v>
      </c>
      <c r="G51" s="0" t="n">
        <f aca="true">RAND()</f>
        <v>0.540111724238155</v>
      </c>
      <c r="H51" s="0" t="n">
        <f aca="true">RAND()</f>
        <v>0.197542740800377</v>
      </c>
      <c r="I51" s="0" t="n">
        <f aca="true">RAND()</f>
        <v>0.638447659375319</v>
      </c>
      <c r="J51" s="0" t="n">
        <f aca="true">RAND()</f>
        <v>0.750434795355579</v>
      </c>
      <c r="K51" s="0" t="n">
        <f aca="true">RAND()</f>
        <v>0.533555036325095</v>
      </c>
      <c r="L51" s="0" t="n">
        <f aca="true">RAND()</f>
        <v>0.508398951500547</v>
      </c>
      <c r="M51" s="0" t="n">
        <f aca="true">RAND()</f>
        <v>0.190832488750681</v>
      </c>
      <c r="N51" s="0" t="n">
        <f aca="true">RAND()</f>
        <v>0.778205373938122</v>
      </c>
      <c r="O51" s="0" t="n">
        <f aca="true">RAND()</f>
        <v>0.448268094021597</v>
      </c>
      <c r="P51" s="0" t="n">
        <f aca="true">RAND()</f>
        <v>0.82032635422015</v>
      </c>
      <c r="Q51" s="0" t="n">
        <f aca="true">RAND()</f>
        <v>0.437198917364556</v>
      </c>
      <c r="R51" s="0" t="n">
        <f aca="true">RAND()</f>
        <v>0.439737009861767</v>
      </c>
      <c r="S51" s="0" t="n">
        <f aca="true">RAND()</f>
        <v>0.117455707866419</v>
      </c>
      <c r="T51" s="0" t="n">
        <f aca="true">RAND()</f>
        <v>0.856633915266407</v>
      </c>
      <c r="U51" s="0" t="n">
        <f aca="true">RAND()</f>
        <v>0.954541949871262</v>
      </c>
      <c r="V51" s="0" t="n">
        <f aca="true">RAND()</f>
        <v>0.648010631812523</v>
      </c>
      <c r="W51" s="0" t="n">
        <f aca="true">RAND()</f>
        <v>0.319211239317228</v>
      </c>
      <c r="X51" s="0" t="n">
        <f aca="true">RAND()</f>
        <v>0.408699143129056</v>
      </c>
      <c r="Y51" s="0" t="n">
        <f aca="true">RAND()</f>
        <v>0.222876526875047</v>
      </c>
      <c r="Z51" s="0" t="n">
        <f aca="true">RAND()</f>
        <v>0.782774390831473</v>
      </c>
      <c r="AA51" s="0" t="n">
        <f aca="true">RAND()</f>
        <v>0.287713406292075</v>
      </c>
      <c r="AB51" s="0" t="n">
        <f aca="true">RAND()</f>
        <v>0.758845852914742</v>
      </c>
      <c r="AC51" s="0" t="n">
        <f aca="true">RAND()</f>
        <v>0.0550124210647942</v>
      </c>
      <c r="AD51" s="0" t="n">
        <f aca="true">RAND()</f>
        <v>0.109053778948685</v>
      </c>
      <c r="AE51" s="0" t="n">
        <f aca="true">RAND()</f>
        <v>0.080450388756376</v>
      </c>
    </row>
    <row r="52" customFormat="false" ht="15.75" hidden="false" customHeight="false" outlineLevel="0" collapsed="false">
      <c r="B52" s="0" t="n">
        <f aca="true">RAND()</f>
        <v>0.128603295390703</v>
      </c>
      <c r="C52" s="0" t="n">
        <f aca="true">RAND()</f>
        <v>0.38862792481994</v>
      </c>
      <c r="D52" s="0" t="n">
        <f aca="true">RAND()</f>
        <v>0.332327728219336</v>
      </c>
      <c r="E52" s="0" t="n">
        <f aca="true">RAND()</f>
        <v>0.954721426834996</v>
      </c>
      <c r="F52" s="0" t="n">
        <f aca="true">RAND()</f>
        <v>0.296701839316761</v>
      </c>
      <c r="G52" s="0" t="n">
        <f aca="true">RAND()</f>
        <v>0.6309909494859</v>
      </c>
      <c r="H52" s="0" t="n">
        <f aca="true">RAND()</f>
        <v>0.83322311816774</v>
      </c>
      <c r="I52" s="0" t="n">
        <f aca="true">RAND()</f>
        <v>0.182049042979732</v>
      </c>
      <c r="J52" s="0" t="n">
        <f aca="true">RAND()</f>
        <v>0.929145913925594</v>
      </c>
      <c r="K52" s="0" t="n">
        <f aca="true">RAND()</f>
        <v>0.393706640233739</v>
      </c>
      <c r="L52" s="0" t="n">
        <f aca="true">RAND()</f>
        <v>0.0885789655331707</v>
      </c>
      <c r="M52" s="0" t="n">
        <f aca="true">RAND()</f>
        <v>0.921601100379826</v>
      </c>
      <c r="N52" s="0" t="n">
        <f aca="true">RAND()</f>
        <v>0.973365811380722</v>
      </c>
      <c r="O52" s="0" t="n">
        <f aca="true">RAND()</f>
        <v>0.375163190773018</v>
      </c>
      <c r="P52" s="0" t="n">
        <f aca="true">RAND()</f>
        <v>0.158812526702768</v>
      </c>
      <c r="Q52" s="0" t="n">
        <f aca="true">RAND()</f>
        <v>0.215235843148533</v>
      </c>
      <c r="R52" s="0" t="n">
        <f aca="true">RAND()</f>
        <v>0.0481221120982239</v>
      </c>
      <c r="S52" s="0" t="n">
        <f aca="true">RAND()</f>
        <v>0.169642379988384</v>
      </c>
      <c r="T52" s="0" t="n">
        <f aca="true">RAND()</f>
        <v>0.662845297150085</v>
      </c>
      <c r="U52" s="0" t="n">
        <f aca="true">RAND()</f>
        <v>0.283114367487656</v>
      </c>
      <c r="V52" s="0" t="n">
        <f aca="true">RAND()</f>
        <v>0.0947902238650509</v>
      </c>
      <c r="W52" s="0" t="n">
        <f aca="true">RAND()</f>
        <v>0.477411252915185</v>
      </c>
      <c r="X52" s="0" t="n">
        <f aca="true">RAND()</f>
        <v>0.614501537549604</v>
      </c>
      <c r="Y52" s="0" t="n">
        <f aca="true">RAND()</f>
        <v>0.879045636443642</v>
      </c>
      <c r="Z52" s="0" t="n">
        <f aca="true">RAND()</f>
        <v>0.600284531274901</v>
      </c>
      <c r="AA52" s="0" t="n">
        <f aca="true">RAND()</f>
        <v>0.421345090464225</v>
      </c>
      <c r="AB52" s="0" t="n">
        <f aca="true">RAND()</f>
        <v>0.565868330049995</v>
      </c>
      <c r="AC52" s="0" t="n">
        <f aca="true">RAND()</f>
        <v>0.321081977398121</v>
      </c>
      <c r="AD52" s="0" t="n">
        <f aca="true">RAND()</f>
        <v>0.27171368741935</v>
      </c>
      <c r="AE52" s="0" t="n">
        <f aca="true">RAND()</f>
        <v>0.0954962676180179</v>
      </c>
    </row>
    <row r="53" customFormat="false" ht="15.75" hidden="false" customHeight="false" outlineLevel="0" collapsed="false">
      <c r="B53" s="0" t="n">
        <f aca="true">RAND()</f>
        <v>0.628215965998019</v>
      </c>
      <c r="C53" s="0" t="n">
        <f aca="true">RAND()</f>
        <v>0.10431687182079</v>
      </c>
      <c r="D53" s="0" t="n">
        <f aca="true">RAND()</f>
        <v>0.448541516840258</v>
      </c>
      <c r="E53" s="0" t="n">
        <f aca="true">RAND()</f>
        <v>0.235348400829292</v>
      </c>
      <c r="F53" s="0" t="n">
        <f aca="true">RAND()</f>
        <v>0.914609175192825</v>
      </c>
      <c r="G53" s="0" t="n">
        <f aca="true">RAND()</f>
        <v>0.421015636292731</v>
      </c>
      <c r="H53" s="0" t="n">
        <f aca="true">RAND()</f>
        <v>0.354570001285749</v>
      </c>
      <c r="I53" s="0" t="n">
        <f aca="true">RAND()</f>
        <v>0.768000355322877</v>
      </c>
      <c r="J53" s="0" t="n">
        <f aca="true">RAND()</f>
        <v>0.999130683264738</v>
      </c>
      <c r="K53" s="0" t="n">
        <f aca="true">RAND()</f>
        <v>0.00604454478585425</v>
      </c>
      <c r="L53" s="0" t="n">
        <f aca="true">RAND()</f>
        <v>0.792237822393565</v>
      </c>
      <c r="M53" s="0" t="n">
        <f aca="true">RAND()</f>
        <v>0.266293767955459</v>
      </c>
      <c r="N53" s="0" t="n">
        <f aca="true">RAND()</f>
        <v>0.438576953622681</v>
      </c>
      <c r="O53" s="0" t="n">
        <f aca="true">RAND()</f>
        <v>0.937601546523312</v>
      </c>
      <c r="P53" s="0" t="n">
        <f aca="true">RAND()</f>
        <v>0.819699001339013</v>
      </c>
      <c r="Q53" s="0" t="n">
        <f aca="true">RAND()</f>
        <v>0.108962862975009</v>
      </c>
      <c r="R53" s="0" t="n">
        <f aca="true">RAND()</f>
        <v>0.581852883303104</v>
      </c>
      <c r="S53" s="0" t="n">
        <f aca="true">RAND()</f>
        <v>0.469604127259296</v>
      </c>
      <c r="T53" s="0" t="n">
        <f aca="true">RAND()</f>
        <v>0.614358101149425</v>
      </c>
      <c r="U53" s="0" t="n">
        <f aca="true">RAND()</f>
        <v>0.879619883762957</v>
      </c>
      <c r="V53" s="0" t="n">
        <f aca="true">RAND()</f>
        <v>0.231289798645678</v>
      </c>
      <c r="W53" s="0" t="n">
        <f aca="true">RAND()</f>
        <v>0.788909424868066</v>
      </c>
      <c r="X53" s="0" t="n">
        <f aca="true">RAND()</f>
        <v>0.612676056443907</v>
      </c>
      <c r="Y53" s="0" t="n">
        <f aca="true">RAND()</f>
        <v>0.786086877633691</v>
      </c>
      <c r="Z53" s="0" t="n">
        <f aca="true">RAND()</f>
        <v>0.632580939821278</v>
      </c>
      <c r="AA53" s="0" t="n">
        <f aca="true">RAND()</f>
        <v>0.969296197721749</v>
      </c>
      <c r="AB53" s="0" t="n">
        <f aca="true">RAND()</f>
        <v>0.630032778711517</v>
      </c>
      <c r="AC53" s="0" t="n">
        <f aca="true">RAND()</f>
        <v>0.743474517653836</v>
      </c>
      <c r="AD53" s="0" t="n">
        <f aca="true">RAND()</f>
        <v>0.717772337568377</v>
      </c>
      <c r="AE53" s="0" t="n">
        <f aca="true">RAND()</f>
        <v>0.135779918109326</v>
      </c>
    </row>
    <row r="54" customFormat="false" ht="15.75" hidden="false" customHeight="false" outlineLevel="0" collapsed="false">
      <c r="B54" s="0" t="n">
        <f aca="true">RAND()</f>
        <v>0.219742955899823</v>
      </c>
      <c r="C54" s="0" t="n">
        <f aca="true">RAND()</f>
        <v>0.441309074394538</v>
      </c>
      <c r="D54" s="0" t="n">
        <f aca="true">RAND()</f>
        <v>0.81089799891047</v>
      </c>
      <c r="E54" s="0" t="n">
        <f aca="true">RAND()</f>
        <v>0.344896595604867</v>
      </c>
      <c r="F54" s="0" t="n">
        <f aca="true">RAND()</f>
        <v>0.51048151398838</v>
      </c>
      <c r="G54" s="0" t="n">
        <f aca="true">RAND()</f>
        <v>0.508894129410765</v>
      </c>
      <c r="H54" s="0" t="n">
        <f aca="true">RAND()</f>
        <v>0.982035387103483</v>
      </c>
      <c r="I54" s="0" t="n">
        <f aca="true">RAND()</f>
        <v>0.0646160598490838</v>
      </c>
      <c r="J54" s="0" t="n">
        <f aca="true">RAND()</f>
        <v>0.225770310535357</v>
      </c>
      <c r="K54" s="0" t="n">
        <f aca="true">RAND()</f>
        <v>0.051584894325711</v>
      </c>
      <c r="L54" s="0" t="n">
        <f aca="true">RAND()</f>
        <v>0.673747098991571</v>
      </c>
      <c r="M54" s="0" t="n">
        <f aca="true">RAND()</f>
        <v>0.737444863997072</v>
      </c>
      <c r="N54" s="0" t="n">
        <f aca="true">RAND()</f>
        <v>0.255851770241017</v>
      </c>
      <c r="O54" s="0" t="n">
        <f aca="true">RAND()</f>
        <v>0.268276849360894</v>
      </c>
      <c r="P54" s="0" t="n">
        <f aca="true">RAND()</f>
        <v>0.636469525817749</v>
      </c>
      <c r="Q54" s="0" t="n">
        <f aca="true">RAND()</f>
        <v>0.1979546180298</v>
      </c>
      <c r="R54" s="0" t="n">
        <f aca="true">RAND()</f>
        <v>0.212465637316117</v>
      </c>
      <c r="S54" s="0" t="n">
        <f aca="true">RAND()</f>
        <v>0.204118237852555</v>
      </c>
      <c r="T54" s="0" t="n">
        <f aca="true">RAND()</f>
        <v>0.899769871045298</v>
      </c>
      <c r="U54" s="0" t="n">
        <f aca="true">RAND()</f>
        <v>0.366798982072368</v>
      </c>
      <c r="V54" s="0" t="n">
        <f aca="true">RAND()</f>
        <v>0.610587257434887</v>
      </c>
      <c r="W54" s="0" t="n">
        <f aca="true">RAND()</f>
        <v>0.63502408909095</v>
      </c>
      <c r="X54" s="0" t="n">
        <f aca="true">RAND()</f>
        <v>0.715146922016027</v>
      </c>
      <c r="Y54" s="0" t="n">
        <f aca="true">RAND()</f>
        <v>0.344896660970218</v>
      </c>
      <c r="Z54" s="0" t="n">
        <f aca="true">RAND()</f>
        <v>0.575939356081688</v>
      </c>
      <c r="AA54" s="0" t="n">
        <f aca="true">RAND()</f>
        <v>0.177095455424609</v>
      </c>
      <c r="AB54" s="0" t="n">
        <f aca="true">RAND()</f>
        <v>0.817677466558465</v>
      </c>
      <c r="AC54" s="0" t="n">
        <f aca="true">RAND()</f>
        <v>0.317394339699401</v>
      </c>
      <c r="AD54" s="0" t="n">
        <f aca="true">RAND()</f>
        <v>0.682525319256425</v>
      </c>
      <c r="AE54" s="0" t="n">
        <f aca="true">RAND()</f>
        <v>0.238362507107826</v>
      </c>
    </row>
    <row r="55" customFormat="false" ht="15.75" hidden="false" customHeight="false" outlineLevel="0" collapsed="false">
      <c r="B55" s="0" t="n">
        <f aca="true">RAND()</f>
        <v>0.427018490613519</v>
      </c>
      <c r="C55" s="0" t="n">
        <f aca="true">RAND()</f>
        <v>0.295115928908825</v>
      </c>
      <c r="D55" s="0" t="n">
        <f aca="true">RAND()</f>
        <v>0.956897791201519</v>
      </c>
      <c r="E55" s="0" t="n">
        <f aca="true">RAND()</f>
        <v>0.0900004109085008</v>
      </c>
      <c r="F55" s="0" t="n">
        <f aca="true">RAND()</f>
        <v>0.454384904956514</v>
      </c>
      <c r="G55" s="0" t="n">
        <f aca="true">RAND()</f>
        <v>0.17421397013101</v>
      </c>
      <c r="H55" s="0" t="n">
        <f aca="true">RAND()</f>
        <v>0.782588263184023</v>
      </c>
      <c r="I55" s="0" t="n">
        <f aca="true">RAND()</f>
        <v>0.725417469304236</v>
      </c>
      <c r="J55" s="0" t="n">
        <f aca="true">RAND()</f>
        <v>0.607867543586094</v>
      </c>
      <c r="K55" s="0" t="n">
        <f aca="true">RAND()</f>
        <v>0.582978518001589</v>
      </c>
      <c r="L55" s="0" t="n">
        <f aca="true">RAND()</f>
        <v>0.159189108470264</v>
      </c>
      <c r="M55" s="0" t="n">
        <f aca="true">RAND()</f>
        <v>0.136815597686668</v>
      </c>
      <c r="N55" s="0" t="n">
        <f aca="true">RAND()</f>
        <v>0.946631059873352</v>
      </c>
      <c r="O55" s="0" t="n">
        <f aca="true">RAND()</f>
        <v>0.2852148631687</v>
      </c>
      <c r="P55" s="0" t="n">
        <f aca="true">RAND()</f>
        <v>0.34537068599879</v>
      </c>
      <c r="Q55" s="0" t="n">
        <f aca="true">RAND()</f>
        <v>0.082163340778786</v>
      </c>
      <c r="R55" s="0" t="n">
        <f aca="true">RAND()</f>
        <v>0.895194196697166</v>
      </c>
      <c r="S55" s="0" t="n">
        <f aca="true">RAND()</f>
        <v>0.453459840782582</v>
      </c>
      <c r="T55" s="0" t="n">
        <f aca="true">RAND()</f>
        <v>0.427556144432042</v>
      </c>
      <c r="U55" s="0" t="n">
        <f aca="true">RAND()</f>
        <v>0.109829571201914</v>
      </c>
      <c r="V55" s="0" t="n">
        <f aca="true">RAND()</f>
        <v>0.641529720061911</v>
      </c>
      <c r="W55" s="0" t="n">
        <f aca="true">RAND()</f>
        <v>0.125403534199858</v>
      </c>
      <c r="X55" s="0" t="n">
        <f aca="true">RAND()</f>
        <v>0.711403171860779</v>
      </c>
      <c r="Y55" s="0" t="n">
        <f aca="true">RAND()</f>
        <v>0.00516922174170064</v>
      </c>
      <c r="Z55" s="0" t="n">
        <f aca="true">RAND()</f>
        <v>0.594987704427043</v>
      </c>
      <c r="AA55" s="0" t="n">
        <f aca="true">RAND()</f>
        <v>0.164275464819261</v>
      </c>
      <c r="AB55" s="0" t="n">
        <f aca="true">RAND()</f>
        <v>0.859523327220044</v>
      </c>
      <c r="AC55" s="0" t="n">
        <f aca="true">RAND()</f>
        <v>0.198265521801103</v>
      </c>
      <c r="AD55" s="0" t="n">
        <f aca="true">RAND()</f>
        <v>0.819870929862253</v>
      </c>
      <c r="AE55" s="0" t="n">
        <f aca="true">RAND()</f>
        <v>0.422451064886466</v>
      </c>
    </row>
    <row r="56" customFormat="false" ht="15.75" hidden="false" customHeight="false" outlineLevel="0" collapsed="false">
      <c r="B56" s="0" t="n">
        <f aca="true">RAND()</f>
        <v>0.457693154512696</v>
      </c>
      <c r="C56" s="0" t="n">
        <f aca="true">RAND()</f>
        <v>0.270440996513567</v>
      </c>
      <c r="D56" s="0" t="n">
        <f aca="true">RAND()</f>
        <v>0.354483631059116</v>
      </c>
      <c r="E56" s="0" t="n">
        <f aca="true">RAND()</f>
        <v>0.817432578062938</v>
      </c>
      <c r="F56" s="0" t="n">
        <f aca="true">RAND()</f>
        <v>0.214529257110117</v>
      </c>
      <c r="G56" s="0" t="n">
        <f aca="true">RAND()</f>
        <v>0.114770558003969</v>
      </c>
      <c r="H56" s="0" t="n">
        <f aca="true">RAND()</f>
        <v>0.953669178740317</v>
      </c>
      <c r="I56" s="0" t="n">
        <f aca="true">RAND()</f>
        <v>0.911862871378479</v>
      </c>
      <c r="J56" s="0" t="n">
        <f aca="true">RAND()</f>
        <v>0.0920238295092341</v>
      </c>
      <c r="K56" s="0" t="n">
        <f aca="true">RAND()</f>
        <v>0.958404193284477</v>
      </c>
      <c r="L56" s="0" t="n">
        <f aca="true">RAND()</f>
        <v>0.904438074130943</v>
      </c>
      <c r="M56" s="0" t="n">
        <f aca="true">RAND()</f>
        <v>0.528552293536542</v>
      </c>
      <c r="N56" s="0" t="n">
        <f aca="true">RAND()</f>
        <v>0.26459284634343</v>
      </c>
      <c r="O56" s="0" t="n">
        <f aca="true">RAND()</f>
        <v>0.610517245372855</v>
      </c>
      <c r="P56" s="0" t="n">
        <f aca="true">RAND()</f>
        <v>0.718305029225934</v>
      </c>
      <c r="Q56" s="0" t="n">
        <f aca="true">RAND()</f>
        <v>0.152605762092054</v>
      </c>
      <c r="R56" s="0" t="n">
        <f aca="true">RAND()</f>
        <v>0.641291627528227</v>
      </c>
      <c r="S56" s="0" t="n">
        <f aca="true">RAND()</f>
        <v>0.582287038880248</v>
      </c>
      <c r="T56" s="0" t="n">
        <f aca="true">RAND()</f>
        <v>0.0684834095915573</v>
      </c>
      <c r="U56" s="0" t="n">
        <f aca="true">RAND()</f>
        <v>0.41844591069429</v>
      </c>
      <c r="V56" s="0" t="n">
        <f aca="true">RAND()</f>
        <v>0.40483610160696</v>
      </c>
      <c r="W56" s="0" t="n">
        <f aca="true">RAND()</f>
        <v>0.173389748366646</v>
      </c>
      <c r="X56" s="0" t="n">
        <f aca="true">RAND()</f>
        <v>0.240401350877247</v>
      </c>
      <c r="Y56" s="0" t="n">
        <f aca="true">RAND()</f>
        <v>0.359732653792892</v>
      </c>
      <c r="Z56" s="0" t="n">
        <f aca="true">RAND()</f>
        <v>0.491358719144684</v>
      </c>
      <c r="AA56" s="0" t="n">
        <f aca="true">RAND()</f>
        <v>0.423759997017226</v>
      </c>
      <c r="AB56" s="0" t="n">
        <f aca="true">RAND()</f>
        <v>0.856120215019894</v>
      </c>
      <c r="AC56" s="0" t="n">
        <f aca="true">RAND()</f>
        <v>0.182724166953824</v>
      </c>
      <c r="AD56" s="0" t="n">
        <f aca="true">RAND()</f>
        <v>0.976796097497969</v>
      </c>
      <c r="AE56" s="0" t="n">
        <f aca="true">RAND()</f>
        <v>0.296762676539176</v>
      </c>
    </row>
    <row r="57" customFormat="false" ht="15.75" hidden="false" customHeight="false" outlineLevel="0" collapsed="false">
      <c r="B57" s="0" t="n">
        <f aca="true">RAND()</f>
        <v>0.758766821896972</v>
      </c>
      <c r="C57" s="0" t="n">
        <f aca="true">RAND()</f>
        <v>0.714136239610983</v>
      </c>
      <c r="D57" s="0" t="n">
        <f aca="true">RAND()</f>
        <v>0.574874580708392</v>
      </c>
      <c r="E57" s="0" t="n">
        <f aca="true">RAND()</f>
        <v>0.192285508458159</v>
      </c>
      <c r="F57" s="0" t="n">
        <f aca="true">RAND()</f>
        <v>0.39533268143167</v>
      </c>
      <c r="G57" s="0" t="n">
        <f aca="true">RAND()</f>
        <v>0.647417998661426</v>
      </c>
      <c r="H57" s="0" t="n">
        <f aca="true">RAND()</f>
        <v>0.625189839669238</v>
      </c>
      <c r="I57" s="0" t="n">
        <f aca="true">RAND()</f>
        <v>0.630585760290045</v>
      </c>
      <c r="J57" s="0" t="n">
        <f aca="true">RAND()</f>
        <v>0.731319076779625</v>
      </c>
      <c r="K57" s="0" t="n">
        <f aca="true">RAND()</f>
        <v>0.861809767727183</v>
      </c>
      <c r="L57" s="0" t="n">
        <f aca="true">RAND()</f>
        <v>0.924602427342612</v>
      </c>
      <c r="M57" s="0" t="n">
        <f aca="true">RAND()</f>
        <v>0.515486938526204</v>
      </c>
      <c r="N57" s="0" t="n">
        <f aca="true">RAND()</f>
        <v>0.35455153864723</v>
      </c>
      <c r="O57" s="0" t="n">
        <f aca="true">RAND()</f>
        <v>0.733564074018833</v>
      </c>
      <c r="P57" s="0" t="n">
        <f aca="true">RAND()</f>
        <v>0.537810320036409</v>
      </c>
      <c r="Q57" s="0" t="n">
        <f aca="true">RAND()</f>
        <v>0.666995806120494</v>
      </c>
      <c r="R57" s="0" t="n">
        <f aca="true">RAND()</f>
        <v>0.41249782597538</v>
      </c>
      <c r="S57" s="0" t="n">
        <f aca="true">RAND()</f>
        <v>0.33905531580487</v>
      </c>
      <c r="T57" s="0" t="n">
        <f aca="true">RAND()</f>
        <v>0.308912853568943</v>
      </c>
      <c r="U57" s="0" t="n">
        <f aca="true">RAND()</f>
        <v>0.157458617458291</v>
      </c>
      <c r="V57" s="0" t="n">
        <f aca="true">RAND()</f>
        <v>0.437325923630361</v>
      </c>
      <c r="W57" s="0" t="n">
        <f aca="true">RAND()</f>
        <v>0.721082413982613</v>
      </c>
      <c r="X57" s="0" t="n">
        <f aca="true">RAND()</f>
        <v>0.761329980815448</v>
      </c>
      <c r="Y57" s="0" t="n">
        <f aca="true">RAND()</f>
        <v>0.595746534185941</v>
      </c>
      <c r="Z57" s="0" t="n">
        <f aca="true">RAND()</f>
        <v>0.374250192275684</v>
      </c>
      <c r="AA57" s="0" t="n">
        <f aca="true">RAND()</f>
        <v>0.50302777012814</v>
      </c>
      <c r="AB57" s="0" t="n">
        <f aca="true">RAND()</f>
        <v>0.533014270368639</v>
      </c>
      <c r="AC57" s="0" t="n">
        <f aca="true">RAND()</f>
        <v>0.150592595282481</v>
      </c>
      <c r="AD57" s="0" t="n">
        <f aca="true">RAND()</f>
        <v>0.199304704754416</v>
      </c>
      <c r="AE57" s="0" t="n">
        <f aca="true">RAND()</f>
        <v>0.431407810808679</v>
      </c>
    </row>
    <row r="58" customFormat="false" ht="15.75" hidden="false" customHeight="false" outlineLevel="0" collapsed="false">
      <c r="B58" s="0" t="n">
        <f aca="true">RAND()</f>
        <v>0.875764446421002</v>
      </c>
      <c r="C58" s="0" t="n">
        <f aca="true">RAND()</f>
        <v>0.480964174937867</v>
      </c>
      <c r="D58" s="0" t="n">
        <f aca="true">RAND()</f>
        <v>0.221082055534822</v>
      </c>
      <c r="E58" s="0" t="n">
        <f aca="true">RAND()</f>
        <v>0.607278205523991</v>
      </c>
      <c r="F58" s="0" t="n">
        <f aca="true">RAND()</f>
        <v>0.517538503401933</v>
      </c>
      <c r="G58" s="0" t="n">
        <f aca="true">RAND()</f>
        <v>0.0347509563827884</v>
      </c>
      <c r="H58" s="0" t="n">
        <f aca="true">RAND()</f>
        <v>0.318840576162638</v>
      </c>
      <c r="I58" s="0" t="n">
        <f aca="true">RAND()</f>
        <v>0.676822766367272</v>
      </c>
      <c r="J58" s="0" t="n">
        <f aca="true">RAND()</f>
        <v>0.751469841340584</v>
      </c>
      <c r="K58" s="0" t="n">
        <f aca="true">RAND()</f>
        <v>0.642056246018504</v>
      </c>
      <c r="L58" s="0" t="n">
        <f aca="true">RAND()</f>
        <v>0.980093996964303</v>
      </c>
      <c r="M58" s="0" t="n">
        <f aca="true">RAND()</f>
        <v>0.199945685969469</v>
      </c>
      <c r="N58" s="0" t="n">
        <f aca="true">RAND()</f>
        <v>0.408489434955717</v>
      </c>
      <c r="O58" s="0" t="n">
        <f aca="true">RAND()</f>
        <v>0.633317057025584</v>
      </c>
      <c r="P58" s="0" t="n">
        <f aca="true">RAND()</f>
        <v>0.0278147844861542</v>
      </c>
      <c r="Q58" s="0" t="n">
        <f aca="true">RAND()</f>
        <v>0.322535914634586</v>
      </c>
      <c r="R58" s="0" t="n">
        <f aca="true">RAND()</f>
        <v>0.332667304075749</v>
      </c>
      <c r="S58" s="0" t="n">
        <f aca="true">RAND()</f>
        <v>0.943493654655607</v>
      </c>
      <c r="T58" s="0" t="n">
        <f aca="true">RAND()</f>
        <v>0.318308853344407</v>
      </c>
      <c r="U58" s="0" t="n">
        <f aca="true">RAND()</f>
        <v>0.981758190168624</v>
      </c>
      <c r="V58" s="0" t="n">
        <f aca="true">RAND()</f>
        <v>0.442078043433312</v>
      </c>
      <c r="W58" s="0" t="n">
        <f aca="true">RAND()</f>
        <v>0.714465799073282</v>
      </c>
      <c r="X58" s="0" t="n">
        <f aca="true">RAND()</f>
        <v>0.156833459231114</v>
      </c>
      <c r="Y58" s="0" t="n">
        <f aca="true">RAND()</f>
        <v>0.393791784341922</v>
      </c>
      <c r="Z58" s="0" t="n">
        <f aca="true">RAND()</f>
        <v>0.77726630844543</v>
      </c>
      <c r="AA58" s="0" t="n">
        <f aca="true">RAND()</f>
        <v>0.11750668637012</v>
      </c>
      <c r="AB58" s="0" t="n">
        <f aca="true">RAND()</f>
        <v>0.961402228434207</v>
      </c>
      <c r="AC58" s="0" t="n">
        <f aca="true">RAND()</f>
        <v>0.988052183367224</v>
      </c>
      <c r="AD58" s="0" t="n">
        <f aca="true">RAND()</f>
        <v>0.384659039766839</v>
      </c>
      <c r="AE58" s="0" t="n">
        <f aca="true">RAND()</f>
        <v>0.769383467605651</v>
      </c>
    </row>
    <row r="59" customFormat="false" ht="15.75" hidden="false" customHeight="false" outlineLevel="0" collapsed="false">
      <c r="B59" s="0" t="n">
        <f aca="true">RAND()</f>
        <v>0.552387128408314</v>
      </c>
      <c r="C59" s="0" t="n">
        <f aca="true">RAND()</f>
        <v>0.990681864765806</v>
      </c>
      <c r="D59" s="0" t="n">
        <f aca="true">RAND()</f>
        <v>0.613134047611683</v>
      </c>
      <c r="E59" s="0" t="n">
        <f aca="true">RAND()</f>
        <v>0.82121598876947</v>
      </c>
      <c r="F59" s="0" t="n">
        <f aca="true">RAND()</f>
        <v>0.737167830045994</v>
      </c>
      <c r="G59" s="0" t="n">
        <f aca="true">RAND()</f>
        <v>0.3324786104624</v>
      </c>
      <c r="H59" s="0" t="n">
        <f aca="true">RAND()</f>
        <v>0.329893057236094</v>
      </c>
      <c r="I59" s="0" t="n">
        <f aca="true">RAND()</f>
        <v>0.767066928558295</v>
      </c>
      <c r="J59" s="0" t="n">
        <f aca="true">RAND()</f>
        <v>0.515154906130284</v>
      </c>
      <c r="K59" s="0" t="n">
        <f aca="true">RAND()</f>
        <v>0.929945578174943</v>
      </c>
      <c r="L59" s="0" t="n">
        <f aca="true">RAND()</f>
        <v>0.205468288441252</v>
      </c>
      <c r="M59" s="0" t="n">
        <f aca="true">RAND()</f>
        <v>0.720130669847435</v>
      </c>
      <c r="N59" s="0" t="n">
        <f aca="true">RAND()</f>
        <v>0.0160646218610505</v>
      </c>
      <c r="O59" s="0" t="n">
        <f aca="true">RAND()</f>
        <v>0.948557999373611</v>
      </c>
      <c r="P59" s="0" t="n">
        <f aca="true">RAND()</f>
        <v>0.532071475745026</v>
      </c>
      <c r="Q59" s="0" t="n">
        <f aca="true">RAND()</f>
        <v>0.719532757690529</v>
      </c>
      <c r="R59" s="0" t="n">
        <f aca="true">RAND()</f>
        <v>0.174814586088125</v>
      </c>
      <c r="S59" s="0" t="n">
        <f aca="true">RAND()</f>
        <v>0.73215417246941</v>
      </c>
      <c r="T59" s="0" t="n">
        <f aca="true">RAND()</f>
        <v>0.534614171237594</v>
      </c>
      <c r="U59" s="0" t="n">
        <f aca="true">RAND()</f>
        <v>0.43829020280365</v>
      </c>
      <c r="V59" s="0" t="n">
        <f aca="true">RAND()</f>
        <v>0.567286249277495</v>
      </c>
      <c r="W59" s="0" t="n">
        <f aca="true">RAND()</f>
        <v>0.828564617402191</v>
      </c>
      <c r="X59" s="0" t="n">
        <f aca="true">RAND()</f>
        <v>0.346738455216653</v>
      </c>
      <c r="Y59" s="0" t="n">
        <f aca="true">RAND()</f>
        <v>0.905248262131275</v>
      </c>
      <c r="Z59" s="0" t="n">
        <f aca="true">RAND()</f>
        <v>0.437476907214164</v>
      </c>
      <c r="AA59" s="0" t="n">
        <f aca="true">RAND()</f>
        <v>0.361761212727321</v>
      </c>
      <c r="AB59" s="0" t="n">
        <f aca="true">RAND()</f>
        <v>0.0460149006424226</v>
      </c>
      <c r="AC59" s="0" t="n">
        <f aca="true">RAND()</f>
        <v>0.460420297745466</v>
      </c>
      <c r="AD59" s="0" t="n">
        <f aca="true">RAND()</f>
        <v>0.0516886794310506</v>
      </c>
      <c r="AE59" s="0" t="n">
        <f aca="true">RAND()</f>
        <v>0.466910400631132</v>
      </c>
    </row>
    <row r="60" customFormat="false" ht="15.75" hidden="false" customHeight="false" outlineLevel="0" collapsed="false">
      <c r="B60" s="0" t="n">
        <f aca="true">RAND()</f>
        <v>0.0590534451951148</v>
      </c>
      <c r="C60" s="0" t="n">
        <f aca="true">RAND()</f>
        <v>0.273457621484116</v>
      </c>
      <c r="D60" s="0" t="n">
        <f aca="true">RAND()</f>
        <v>0.857874252187368</v>
      </c>
      <c r="E60" s="0" t="n">
        <f aca="true">RAND()</f>
        <v>0.414574742285701</v>
      </c>
      <c r="F60" s="0" t="n">
        <f aca="true">RAND()</f>
        <v>0.548764448028611</v>
      </c>
      <c r="G60" s="0" t="n">
        <f aca="true">RAND()</f>
        <v>0.7557929561226</v>
      </c>
      <c r="H60" s="0" t="n">
        <f aca="true">RAND()</f>
        <v>0.827395258220833</v>
      </c>
      <c r="I60" s="0" t="n">
        <f aca="true">RAND()</f>
        <v>0.318216082542466</v>
      </c>
      <c r="J60" s="0" t="n">
        <f aca="true">RAND()</f>
        <v>0.080763867805875</v>
      </c>
      <c r="K60" s="0" t="n">
        <f aca="true">RAND()</f>
        <v>0.512304206837663</v>
      </c>
      <c r="L60" s="0" t="n">
        <f aca="true">RAND()</f>
        <v>0.364367792193933</v>
      </c>
      <c r="M60" s="0" t="n">
        <f aca="true">RAND()</f>
        <v>0.311834852043146</v>
      </c>
      <c r="N60" s="0" t="n">
        <f aca="true">RAND()</f>
        <v>0.111125712757904</v>
      </c>
      <c r="O60" s="0" t="n">
        <f aca="true">RAND()</f>
        <v>0.273888788467325</v>
      </c>
      <c r="P60" s="0" t="n">
        <f aca="true">RAND()</f>
        <v>0.775506038211809</v>
      </c>
      <c r="Q60" s="0" t="n">
        <f aca="true">RAND()</f>
        <v>0.963187851275973</v>
      </c>
      <c r="R60" s="0" t="n">
        <f aca="true">RAND()</f>
        <v>0.0222562967113071</v>
      </c>
      <c r="S60" s="0" t="n">
        <f aca="true">RAND()</f>
        <v>0.858446599659562</v>
      </c>
      <c r="T60" s="0" t="n">
        <f aca="true">RAND()</f>
        <v>0.424725609489696</v>
      </c>
      <c r="U60" s="0" t="n">
        <f aca="true">RAND()</f>
        <v>0.28600306417451</v>
      </c>
      <c r="V60" s="0" t="n">
        <f aca="true">RAND()</f>
        <v>0.767979248295542</v>
      </c>
      <c r="W60" s="0" t="n">
        <f aca="true">RAND()</f>
        <v>0.367677775519704</v>
      </c>
      <c r="X60" s="0" t="n">
        <f aca="true">RAND()</f>
        <v>0.345682034602219</v>
      </c>
      <c r="Y60" s="0" t="n">
        <f aca="true">RAND()</f>
        <v>0.410202355701957</v>
      </c>
      <c r="Z60" s="0" t="n">
        <f aca="true">RAND()</f>
        <v>0.674344359694111</v>
      </c>
      <c r="AA60" s="0" t="n">
        <f aca="true">RAND()</f>
        <v>0.636282033826865</v>
      </c>
      <c r="AB60" s="0" t="n">
        <f aca="true">RAND()</f>
        <v>0.576784306174623</v>
      </c>
      <c r="AC60" s="0" t="n">
        <f aca="true">RAND()</f>
        <v>0.128258037548114</v>
      </c>
      <c r="AD60" s="0" t="n">
        <f aca="true">RAND()</f>
        <v>0.679597382838174</v>
      </c>
      <c r="AE60" s="0" t="n">
        <f aca="true">RAND()</f>
        <v>0.316951529680529</v>
      </c>
    </row>
    <row r="61" customFormat="false" ht="15.75" hidden="false" customHeight="false" outlineLevel="0" collapsed="false">
      <c r="B61" s="0" t="n">
        <f aca="true">RAND()</f>
        <v>0.162898321795857</v>
      </c>
      <c r="C61" s="0" t="n">
        <f aca="true">RAND()</f>
        <v>0.346888148017506</v>
      </c>
      <c r="D61" s="0" t="n">
        <f aca="true">RAND()</f>
        <v>0.497413964813364</v>
      </c>
      <c r="E61" s="0" t="n">
        <f aca="true">RAND()</f>
        <v>0.509850510490653</v>
      </c>
      <c r="F61" s="0" t="n">
        <f aca="true">RAND()</f>
        <v>0.499715123034884</v>
      </c>
      <c r="G61" s="0" t="n">
        <f aca="true">RAND()</f>
        <v>0.261501762589785</v>
      </c>
      <c r="H61" s="0" t="n">
        <f aca="true">RAND()</f>
        <v>0.480534003926097</v>
      </c>
      <c r="I61" s="0" t="n">
        <f aca="true">RAND()</f>
        <v>0.692531629836727</v>
      </c>
      <c r="J61" s="0" t="n">
        <f aca="true">RAND()</f>
        <v>0.847984820583698</v>
      </c>
      <c r="K61" s="0" t="n">
        <f aca="true">RAND()</f>
        <v>0.243884438534766</v>
      </c>
      <c r="L61" s="0" t="n">
        <f aca="true">RAND()</f>
        <v>0.93022213143937</v>
      </c>
      <c r="M61" s="0" t="n">
        <f aca="true">RAND()</f>
        <v>0.880872944555487</v>
      </c>
      <c r="N61" s="0" t="n">
        <f aca="true">RAND()</f>
        <v>0.693416123133018</v>
      </c>
      <c r="O61" s="0" t="n">
        <f aca="true">RAND()</f>
        <v>0.624930733834842</v>
      </c>
      <c r="P61" s="0" t="n">
        <f aca="true">RAND()</f>
        <v>0.561542973328513</v>
      </c>
      <c r="Q61" s="0" t="n">
        <f aca="true">RAND()</f>
        <v>0.315201266247745</v>
      </c>
      <c r="R61" s="0" t="n">
        <f aca="true">RAND()</f>
        <v>0.674488941345959</v>
      </c>
      <c r="S61" s="0" t="n">
        <f aca="true">RAND()</f>
        <v>0.889097822485972</v>
      </c>
      <c r="T61" s="0" t="n">
        <f aca="true">RAND()</f>
        <v>0.587855749788619</v>
      </c>
      <c r="U61" s="0" t="n">
        <f aca="true">RAND()</f>
        <v>0.797980266824255</v>
      </c>
      <c r="V61" s="0" t="n">
        <f aca="true">RAND()</f>
        <v>0.888243120132396</v>
      </c>
      <c r="W61" s="0" t="n">
        <f aca="true">RAND()</f>
        <v>0.438259802120063</v>
      </c>
      <c r="X61" s="0" t="n">
        <f aca="true">RAND()</f>
        <v>0.74831298670793</v>
      </c>
      <c r="Y61" s="0" t="n">
        <f aca="true">RAND()</f>
        <v>0.508633165618497</v>
      </c>
      <c r="Z61" s="0" t="n">
        <f aca="true">RAND()</f>
        <v>0.259862811330081</v>
      </c>
      <c r="AA61" s="0" t="n">
        <f aca="true">RAND()</f>
        <v>0.855031888105816</v>
      </c>
      <c r="AB61" s="0" t="n">
        <f aca="true">RAND()</f>
        <v>0.163051321444697</v>
      </c>
      <c r="AC61" s="0" t="n">
        <f aca="true">RAND()</f>
        <v>0.224269014757506</v>
      </c>
      <c r="AD61" s="0" t="n">
        <f aca="true">RAND()</f>
        <v>0.874827605829516</v>
      </c>
      <c r="AE61" s="0" t="n">
        <f aca="true">RAND()</f>
        <v>0.216439769666548</v>
      </c>
    </row>
    <row r="62" customFormat="false" ht="15.75" hidden="false" customHeight="false" outlineLevel="0" collapsed="false">
      <c r="B62" s="0" t="n">
        <f aca="true">RAND()</f>
        <v>0.712049979218809</v>
      </c>
      <c r="C62" s="0" t="n">
        <f aca="true">RAND()</f>
        <v>0.36365724496539</v>
      </c>
      <c r="D62" s="0" t="n">
        <f aca="true">RAND()</f>
        <v>0.749318140485332</v>
      </c>
      <c r="E62" s="0" t="n">
        <f aca="true">RAND()</f>
        <v>0.496814340883657</v>
      </c>
      <c r="F62" s="0" t="n">
        <f aca="true">RAND()</f>
        <v>0.33561826943247</v>
      </c>
      <c r="G62" s="0" t="n">
        <f aca="true">RAND()</f>
        <v>0.783525717386443</v>
      </c>
      <c r="H62" s="0" t="n">
        <f aca="true">RAND()</f>
        <v>0.181772584344813</v>
      </c>
      <c r="I62" s="0" t="n">
        <f aca="true">RAND()</f>
        <v>0.0159358188488323</v>
      </c>
      <c r="J62" s="0" t="n">
        <f aca="true">RAND()</f>
        <v>0.0239216860804796</v>
      </c>
      <c r="K62" s="0" t="n">
        <f aca="true">RAND()</f>
        <v>0.320756519882428</v>
      </c>
      <c r="L62" s="0" t="n">
        <f aca="true">RAND()</f>
        <v>0.539863221169185</v>
      </c>
      <c r="M62" s="0" t="n">
        <f aca="true">RAND()</f>
        <v>0.0522310928007216</v>
      </c>
      <c r="N62" s="0" t="n">
        <f aca="true">RAND()</f>
        <v>0.602886836158696</v>
      </c>
      <c r="O62" s="0" t="n">
        <f aca="true">RAND()</f>
        <v>0.786650151882768</v>
      </c>
      <c r="P62" s="0" t="n">
        <f aca="true">RAND()</f>
        <v>0.171465599380342</v>
      </c>
      <c r="Q62" s="0" t="n">
        <f aca="true">RAND()</f>
        <v>0.717503247183305</v>
      </c>
      <c r="R62" s="0" t="n">
        <f aca="true">RAND()</f>
        <v>0.0761892487324068</v>
      </c>
      <c r="S62" s="0" t="n">
        <f aca="true">RAND()</f>
        <v>0.737998185300157</v>
      </c>
      <c r="T62" s="0" t="n">
        <f aca="true">RAND()</f>
        <v>0.610696483702344</v>
      </c>
      <c r="U62" s="0" t="n">
        <f aca="true">RAND()</f>
        <v>0.325355160609421</v>
      </c>
      <c r="V62" s="0" t="n">
        <f aca="true">RAND()</f>
        <v>0.791680741621344</v>
      </c>
      <c r="W62" s="0" t="n">
        <f aca="true">RAND()</f>
        <v>0.273116078602316</v>
      </c>
      <c r="X62" s="0" t="n">
        <f aca="true">RAND()</f>
        <v>0.562766397704507</v>
      </c>
      <c r="Y62" s="0" t="n">
        <f aca="true">RAND()</f>
        <v>0.698327676849031</v>
      </c>
      <c r="Z62" s="0" t="n">
        <f aca="true">RAND()</f>
        <v>0.191990844711536</v>
      </c>
      <c r="AA62" s="0" t="n">
        <f aca="true">RAND()</f>
        <v>0.354539284899209</v>
      </c>
      <c r="AB62" s="0" t="n">
        <f aca="true">RAND()</f>
        <v>0.253134202001619</v>
      </c>
      <c r="AC62" s="0" t="n">
        <f aca="true">RAND()</f>
        <v>0.589117013057985</v>
      </c>
      <c r="AD62" s="0" t="n">
        <f aca="true">RAND()</f>
        <v>0.370382521703623</v>
      </c>
      <c r="AE62" s="0" t="n">
        <f aca="true">RAND()</f>
        <v>0.393603641390452</v>
      </c>
    </row>
    <row r="63" customFormat="false" ht="15.75" hidden="false" customHeight="false" outlineLevel="0" collapsed="false">
      <c r="B63" s="0" t="n">
        <f aca="true">RAND()</f>
        <v>0.479913160860621</v>
      </c>
      <c r="C63" s="0" t="n">
        <f aca="true">RAND()</f>
        <v>0.22345946002561</v>
      </c>
      <c r="D63" s="0" t="n">
        <f aca="true">RAND()</f>
        <v>0.642521019740363</v>
      </c>
      <c r="E63" s="0" t="n">
        <f aca="true">RAND()</f>
        <v>0.0157206650022737</v>
      </c>
      <c r="F63" s="0" t="n">
        <f aca="true">RAND()</f>
        <v>0.946941566030376</v>
      </c>
      <c r="G63" s="0" t="n">
        <f aca="true">RAND()</f>
        <v>0.791128691731384</v>
      </c>
      <c r="H63" s="0" t="n">
        <f aca="true">RAND()</f>
        <v>0.672017365922015</v>
      </c>
      <c r="I63" s="0" t="n">
        <f aca="true">RAND()</f>
        <v>0.587667689549028</v>
      </c>
      <c r="J63" s="0" t="n">
        <f aca="true">RAND()</f>
        <v>0.142658903149047</v>
      </c>
      <c r="K63" s="0" t="n">
        <f aca="true">RAND()</f>
        <v>0.799167623718136</v>
      </c>
      <c r="L63" s="0" t="n">
        <f aca="true">RAND()</f>
        <v>0.0850301060576838</v>
      </c>
      <c r="M63" s="0" t="n">
        <f aca="true">RAND()</f>
        <v>0.195094342394895</v>
      </c>
      <c r="N63" s="0" t="n">
        <f aca="true">RAND()</f>
        <v>0.381889314085876</v>
      </c>
      <c r="O63" s="0" t="n">
        <f aca="true">RAND()</f>
        <v>0.349452863034627</v>
      </c>
      <c r="P63" s="0" t="n">
        <f aca="true">RAND()</f>
        <v>0.945913581014991</v>
      </c>
      <c r="Q63" s="0" t="n">
        <f aca="true">RAND()</f>
        <v>0.843278192547466</v>
      </c>
      <c r="R63" s="0" t="n">
        <f aca="true">RAND()</f>
        <v>0.888941269758583</v>
      </c>
      <c r="S63" s="0" t="n">
        <f aca="true">RAND()</f>
        <v>0.34713420658454</v>
      </c>
      <c r="T63" s="0" t="n">
        <f aca="true">RAND()</f>
        <v>0.25729928645546</v>
      </c>
      <c r="U63" s="0" t="n">
        <f aca="true">RAND()</f>
        <v>0.312862223295875</v>
      </c>
      <c r="V63" s="0" t="n">
        <f aca="true">RAND()</f>
        <v>0.295382322428253</v>
      </c>
      <c r="W63" s="0" t="n">
        <f aca="true">RAND()</f>
        <v>0.421137910733439</v>
      </c>
      <c r="X63" s="0" t="n">
        <f aca="true">RAND()</f>
        <v>0.512380974138051</v>
      </c>
      <c r="Y63" s="0" t="n">
        <f aca="true">RAND()</f>
        <v>0.89545112978321</v>
      </c>
      <c r="Z63" s="0" t="n">
        <f aca="true">RAND()</f>
        <v>0.890171242677491</v>
      </c>
      <c r="AA63" s="0" t="n">
        <f aca="true">RAND()</f>
        <v>0.102007970772923</v>
      </c>
      <c r="AB63" s="0" t="n">
        <f aca="true">RAND()</f>
        <v>0.761149314949474</v>
      </c>
      <c r="AC63" s="0" t="n">
        <f aca="true">RAND()</f>
        <v>0.0897247496455602</v>
      </c>
      <c r="AD63" s="0" t="n">
        <f aca="true">RAND()</f>
        <v>0.183892821074325</v>
      </c>
      <c r="AE63" s="0" t="n">
        <f aca="true">RAND()</f>
        <v>0.763825909327971</v>
      </c>
    </row>
    <row r="64" customFormat="false" ht="15.75" hidden="false" customHeight="false" outlineLevel="0" collapsed="false">
      <c r="B64" s="0" t="n">
        <f aca="true">RAND()</f>
        <v>0.371940939290271</v>
      </c>
      <c r="C64" s="0" t="n">
        <f aca="true">RAND()</f>
        <v>0.633201873480406</v>
      </c>
      <c r="D64" s="0" t="n">
        <f aca="true">RAND()</f>
        <v>0.580268879363973</v>
      </c>
      <c r="E64" s="0" t="n">
        <f aca="true">RAND()</f>
        <v>0.887935470040477</v>
      </c>
      <c r="F64" s="0" t="n">
        <f aca="true">RAND()</f>
        <v>0.37052555263496</v>
      </c>
      <c r="G64" s="0" t="n">
        <f aca="true">RAND()</f>
        <v>0.750122157802398</v>
      </c>
      <c r="H64" s="0" t="n">
        <f aca="true">RAND()</f>
        <v>0.767523141041108</v>
      </c>
      <c r="I64" s="0" t="n">
        <f aca="true">RAND()</f>
        <v>0.732859892398023</v>
      </c>
      <c r="J64" s="0" t="n">
        <f aca="true">RAND()</f>
        <v>0.811728078067407</v>
      </c>
      <c r="K64" s="0" t="n">
        <f aca="true">RAND()</f>
        <v>0.0465434657170613</v>
      </c>
      <c r="L64" s="0" t="n">
        <f aca="true">RAND()</f>
        <v>0.378425312325822</v>
      </c>
      <c r="M64" s="0" t="n">
        <f aca="true">RAND()</f>
        <v>0.493674097834907</v>
      </c>
      <c r="N64" s="0" t="n">
        <f aca="true">RAND()</f>
        <v>0.685302053060722</v>
      </c>
      <c r="O64" s="0" t="n">
        <f aca="true">RAND()</f>
        <v>0.930943263755</v>
      </c>
      <c r="P64" s="0" t="n">
        <f aca="true">RAND()</f>
        <v>0.616225799790823</v>
      </c>
      <c r="Q64" s="0" t="n">
        <f aca="true">RAND()</f>
        <v>0.805657902343193</v>
      </c>
      <c r="R64" s="0" t="n">
        <f aca="true">RAND()</f>
        <v>0.59443588353219</v>
      </c>
      <c r="S64" s="0" t="n">
        <f aca="true">RAND()</f>
        <v>0.190748396288052</v>
      </c>
      <c r="T64" s="0" t="n">
        <f aca="true">RAND()</f>
        <v>0.388750940201241</v>
      </c>
      <c r="U64" s="0" t="n">
        <f aca="true">RAND()</f>
        <v>0.242811667389661</v>
      </c>
      <c r="V64" s="0" t="n">
        <f aca="true">RAND()</f>
        <v>0.537011339320734</v>
      </c>
      <c r="W64" s="0" t="n">
        <f aca="true">RAND()</f>
        <v>0.920826297057974</v>
      </c>
      <c r="X64" s="0" t="n">
        <f aca="true">RAND()</f>
        <v>0.789866917081485</v>
      </c>
      <c r="Y64" s="0" t="n">
        <f aca="true">RAND()</f>
        <v>0.695917880312153</v>
      </c>
      <c r="Z64" s="0" t="n">
        <f aca="true">RAND()</f>
        <v>0.218307449414917</v>
      </c>
      <c r="AA64" s="0" t="n">
        <f aca="true">RAND()</f>
        <v>0.49709602437393</v>
      </c>
      <c r="AB64" s="0" t="n">
        <f aca="true">RAND()</f>
        <v>0.142638083386875</v>
      </c>
      <c r="AC64" s="0" t="n">
        <f aca="true">RAND()</f>
        <v>0.839787239178638</v>
      </c>
      <c r="AD64" s="0" t="n">
        <f aca="true">RAND()</f>
        <v>0.373967556140558</v>
      </c>
      <c r="AE64" s="0" t="n">
        <f aca="true">RAND()</f>
        <v>0.297361431180476</v>
      </c>
    </row>
    <row r="65" customFormat="false" ht="15.75" hidden="false" customHeight="false" outlineLevel="0" collapsed="false">
      <c r="B65" s="0" t="n">
        <f aca="true">RAND()</f>
        <v>0.618280507022857</v>
      </c>
      <c r="C65" s="0" t="n">
        <f aca="true">RAND()</f>
        <v>0.262669921341444</v>
      </c>
      <c r="D65" s="0" t="n">
        <f aca="true">RAND()</f>
        <v>0.636641016361916</v>
      </c>
      <c r="E65" s="0" t="n">
        <f aca="true">RAND()</f>
        <v>0.0890601875730083</v>
      </c>
      <c r="F65" s="0" t="n">
        <f aca="true">RAND()</f>
        <v>0.499246661050586</v>
      </c>
      <c r="G65" s="0" t="n">
        <f aca="true">RAND()</f>
        <v>0.0717152259844078</v>
      </c>
      <c r="H65" s="0" t="n">
        <f aca="true">RAND()</f>
        <v>0.399106972103647</v>
      </c>
      <c r="I65" s="0" t="n">
        <f aca="true">RAND()</f>
        <v>0.430795396538228</v>
      </c>
      <c r="J65" s="0" t="n">
        <f aca="true">RAND()</f>
        <v>0.665094974275923</v>
      </c>
      <c r="K65" s="0" t="n">
        <f aca="true">RAND()</f>
        <v>0.307423591071105</v>
      </c>
      <c r="L65" s="0" t="n">
        <f aca="true">RAND()</f>
        <v>0.319292019901177</v>
      </c>
      <c r="M65" s="0" t="n">
        <f aca="true">RAND()</f>
        <v>0.111317647844701</v>
      </c>
      <c r="N65" s="0" t="n">
        <f aca="true">RAND()</f>
        <v>0.525893476488347</v>
      </c>
      <c r="O65" s="0" t="n">
        <f aca="true">RAND()</f>
        <v>0.815220465312057</v>
      </c>
      <c r="P65" s="0" t="n">
        <f aca="true">RAND()</f>
        <v>0.580189330249979</v>
      </c>
      <c r="Q65" s="0" t="n">
        <f aca="true">RAND()</f>
        <v>0.0408254036291709</v>
      </c>
      <c r="R65" s="0" t="n">
        <f aca="true">RAND()</f>
        <v>0.999006156421283</v>
      </c>
      <c r="S65" s="0" t="n">
        <f aca="true">RAND()</f>
        <v>0.938716882900972</v>
      </c>
      <c r="T65" s="0" t="n">
        <f aca="true">RAND()</f>
        <v>0.0948147275523939</v>
      </c>
      <c r="U65" s="0" t="n">
        <f aca="true">RAND()</f>
        <v>0.478091728729833</v>
      </c>
      <c r="V65" s="0" t="n">
        <f aca="true">RAND()</f>
        <v>0.541122721893008</v>
      </c>
      <c r="W65" s="0" t="n">
        <f aca="true">RAND()</f>
        <v>0.791107776375873</v>
      </c>
      <c r="X65" s="0" t="n">
        <f aca="true">RAND()</f>
        <v>0.932183274224807</v>
      </c>
      <c r="Y65" s="0" t="n">
        <f aca="true">RAND()</f>
        <v>0.78513786128822</v>
      </c>
      <c r="Z65" s="0" t="n">
        <f aca="true">RAND()</f>
        <v>0.99043132634271</v>
      </c>
      <c r="AA65" s="0" t="n">
        <f aca="true">RAND()</f>
        <v>0.690287881590014</v>
      </c>
      <c r="AB65" s="0" t="n">
        <f aca="true">RAND()</f>
        <v>0.801468040508806</v>
      </c>
      <c r="AC65" s="0" t="n">
        <f aca="true">RAND()</f>
        <v>0.313855535351775</v>
      </c>
      <c r="AD65" s="0" t="n">
        <f aca="true">RAND()</f>
        <v>0.507061625965407</v>
      </c>
      <c r="AE65" s="0" t="n">
        <f aca="true">RAND()</f>
        <v>0.33092285321564</v>
      </c>
    </row>
    <row r="66" customFormat="false" ht="15.75" hidden="false" customHeight="false" outlineLevel="0" collapsed="false">
      <c r="B66" s="0" t="n">
        <f aca="true">RAND()</f>
        <v>0.702895191560732</v>
      </c>
      <c r="C66" s="0" t="n">
        <f aca="true">RAND()</f>
        <v>0.979914638240406</v>
      </c>
      <c r="D66" s="0" t="n">
        <f aca="true">RAND()</f>
        <v>0.768779942687034</v>
      </c>
      <c r="E66" s="0" t="n">
        <f aca="true">RAND()</f>
        <v>0.465916288747094</v>
      </c>
      <c r="F66" s="0" t="n">
        <f aca="true">RAND()</f>
        <v>0.421014402308575</v>
      </c>
      <c r="G66" s="0" t="n">
        <f aca="true">RAND()</f>
        <v>0.569826296687611</v>
      </c>
      <c r="H66" s="0" t="n">
        <f aca="true">RAND()</f>
        <v>0.400948094362744</v>
      </c>
      <c r="I66" s="0" t="n">
        <f aca="true">RAND()</f>
        <v>0.585430907425329</v>
      </c>
      <c r="J66" s="0" t="n">
        <f aca="true">RAND()</f>
        <v>0.602553098705356</v>
      </c>
      <c r="K66" s="0" t="n">
        <f aca="true">RAND()</f>
        <v>0.529152655227898</v>
      </c>
      <c r="L66" s="0" t="n">
        <f aca="true">RAND()</f>
        <v>0.6906685316214</v>
      </c>
      <c r="M66" s="0" t="n">
        <f aca="true">RAND()</f>
        <v>0.466144520652587</v>
      </c>
      <c r="N66" s="0" t="n">
        <f aca="true">RAND()</f>
        <v>0.222497398526639</v>
      </c>
      <c r="O66" s="0" t="n">
        <f aca="true">RAND()</f>
        <v>0.596902004555245</v>
      </c>
      <c r="P66" s="0" t="n">
        <f aca="true">RAND()</f>
        <v>0.755367269528869</v>
      </c>
      <c r="Q66" s="0" t="n">
        <f aca="true">RAND()</f>
        <v>0.918036311006804</v>
      </c>
      <c r="R66" s="0" t="n">
        <f aca="true">RAND()</f>
        <v>0.09198601726107</v>
      </c>
      <c r="S66" s="0" t="n">
        <f aca="true">RAND()</f>
        <v>0.753658687113173</v>
      </c>
      <c r="T66" s="0" t="n">
        <f aca="true">RAND()</f>
        <v>0.52661058735684</v>
      </c>
      <c r="U66" s="0" t="n">
        <f aca="true">RAND()</f>
        <v>0.972187689849603</v>
      </c>
      <c r="V66" s="0" t="n">
        <f aca="true">RAND()</f>
        <v>0.532582728678758</v>
      </c>
      <c r="W66" s="0" t="n">
        <f aca="true">RAND()</f>
        <v>0.741287176845977</v>
      </c>
      <c r="X66" s="0" t="n">
        <f aca="true">RAND()</f>
        <v>0.507583776589411</v>
      </c>
      <c r="Y66" s="0" t="n">
        <f aca="true">RAND()</f>
        <v>0.692786241962304</v>
      </c>
      <c r="Z66" s="0" t="n">
        <f aca="true">RAND()</f>
        <v>0.0536082633598815</v>
      </c>
      <c r="AA66" s="0" t="n">
        <f aca="true">RAND()</f>
        <v>0.972908328105038</v>
      </c>
      <c r="AB66" s="0" t="n">
        <f aca="true">RAND()</f>
        <v>0.163561659132379</v>
      </c>
      <c r="AC66" s="0" t="n">
        <f aca="true">RAND()</f>
        <v>0.669478874722837</v>
      </c>
      <c r="AD66" s="0" t="n">
        <f aca="true">RAND()</f>
        <v>0.396675067226057</v>
      </c>
      <c r="AE66" s="0" t="n">
        <f aca="true">RAND()</f>
        <v>0.0271603715021684</v>
      </c>
    </row>
    <row r="67" customFormat="false" ht="15.75" hidden="false" customHeight="false" outlineLevel="0" collapsed="false">
      <c r="B67" s="0" t="n">
        <f aca="true">RAND()</f>
        <v>0.631542484582897</v>
      </c>
      <c r="C67" s="0" t="n">
        <f aca="true">RAND()</f>
        <v>0.170256907282054</v>
      </c>
      <c r="D67" s="0" t="n">
        <f aca="true">RAND()</f>
        <v>0.731604663574539</v>
      </c>
      <c r="E67" s="0" t="n">
        <f aca="true">RAND()</f>
        <v>0.303892939102955</v>
      </c>
      <c r="F67" s="0" t="n">
        <f aca="true">RAND()</f>
        <v>0.515842796500607</v>
      </c>
      <c r="G67" s="0" t="n">
        <f aca="true">RAND()</f>
        <v>0.039858274920519</v>
      </c>
      <c r="H67" s="0" t="n">
        <f aca="true">RAND()</f>
        <v>0.384467994926876</v>
      </c>
      <c r="I67" s="0" t="n">
        <f aca="true">RAND()</f>
        <v>0.891082086256174</v>
      </c>
      <c r="J67" s="0" t="n">
        <f aca="true">RAND()</f>
        <v>0.438066579643806</v>
      </c>
      <c r="K67" s="0" t="n">
        <f aca="true">RAND()</f>
        <v>0.439151979968768</v>
      </c>
      <c r="L67" s="0" t="n">
        <f aca="true">RAND()</f>
        <v>0.332363387126618</v>
      </c>
      <c r="M67" s="0" t="n">
        <f aca="true">RAND()</f>
        <v>0.183580219159824</v>
      </c>
      <c r="N67" s="0" t="n">
        <f aca="true">RAND()</f>
        <v>0.263701496599277</v>
      </c>
      <c r="O67" s="0" t="n">
        <f aca="true">RAND()</f>
        <v>0.207509689126385</v>
      </c>
      <c r="P67" s="0" t="n">
        <f aca="true">RAND()</f>
        <v>0.933986515188617</v>
      </c>
      <c r="Q67" s="0" t="n">
        <f aca="true">RAND()</f>
        <v>0.464657313778358</v>
      </c>
      <c r="R67" s="0" t="n">
        <f aca="true">RAND()</f>
        <v>0.351431515282893</v>
      </c>
      <c r="S67" s="0" t="n">
        <f aca="true">RAND()</f>
        <v>0.170670790262113</v>
      </c>
      <c r="T67" s="0" t="n">
        <f aca="true">RAND()</f>
        <v>0.79478033509024</v>
      </c>
      <c r="U67" s="0" t="n">
        <f aca="true">RAND()</f>
        <v>0.691160732603603</v>
      </c>
      <c r="V67" s="0" t="n">
        <f aca="true">RAND()</f>
        <v>0.52260801720557</v>
      </c>
      <c r="W67" s="0" t="n">
        <f aca="true">RAND()</f>
        <v>0.24908632919716</v>
      </c>
      <c r="X67" s="0" t="n">
        <f aca="true">RAND()</f>
        <v>0.108228156756238</v>
      </c>
      <c r="Y67" s="0" t="n">
        <f aca="true">RAND()</f>
        <v>0.695750606808469</v>
      </c>
      <c r="Z67" s="0" t="n">
        <f aca="true">RAND()</f>
        <v>0.372847550605471</v>
      </c>
      <c r="AA67" s="0" t="n">
        <f aca="true">RAND()</f>
        <v>0.254182260371786</v>
      </c>
      <c r="AB67" s="0" t="n">
        <f aca="true">RAND()</f>
        <v>0.0715029365384957</v>
      </c>
      <c r="AC67" s="0" t="n">
        <f aca="true">RAND()</f>
        <v>0.405355086012335</v>
      </c>
      <c r="AD67" s="0" t="n">
        <f aca="true">RAND()</f>
        <v>0.425373466247717</v>
      </c>
      <c r="AE67" s="0" t="n">
        <f aca="true">RAND()</f>
        <v>0.234742174200267</v>
      </c>
    </row>
    <row r="68" customFormat="false" ht="15.75" hidden="false" customHeight="false" outlineLevel="0" collapsed="false">
      <c r="B68" s="0" t="n">
        <f aca="true">RAND()</f>
        <v>0.109349334112282</v>
      </c>
      <c r="C68" s="0" t="n">
        <f aca="true">RAND()</f>
        <v>0.433200252840308</v>
      </c>
      <c r="D68" s="0" t="n">
        <f aca="true">RAND()</f>
        <v>0.308043152805861</v>
      </c>
      <c r="E68" s="0" t="n">
        <f aca="true">RAND()</f>
        <v>0.794738442049856</v>
      </c>
      <c r="F68" s="0" t="n">
        <f aca="true">RAND()</f>
        <v>0.0505315365223689</v>
      </c>
      <c r="G68" s="0" t="n">
        <f aca="true">RAND()</f>
        <v>0.139051195397379</v>
      </c>
      <c r="H68" s="0" t="n">
        <f aca="true">RAND()</f>
        <v>0.634451730915198</v>
      </c>
      <c r="I68" s="0" t="n">
        <f aca="true">RAND()</f>
        <v>0.198557134145979</v>
      </c>
      <c r="J68" s="0" t="n">
        <f aca="true">RAND()</f>
        <v>0.287709965800886</v>
      </c>
      <c r="K68" s="0" t="n">
        <f aca="true">RAND()</f>
        <v>0.959336045485457</v>
      </c>
      <c r="L68" s="0" t="n">
        <f aca="true">RAND()</f>
        <v>0.265234162399383</v>
      </c>
      <c r="M68" s="0" t="n">
        <f aca="true">RAND()</f>
        <v>0.694582728404312</v>
      </c>
      <c r="N68" s="0" t="n">
        <f aca="true">RAND()</f>
        <v>0.278496799226325</v>
      </c>
      <c r="O68" s="0" t="n">
        <f aca="true">RAND()</f>
        <v>0.551891414239947</v>
      </c>
      <c r="P68" s="0" t="n">
        <f aca="true">RAND()</f>
        <v>0.384108459671391</v>
      </c>
      <c r="Q68" s="0" t="n">
        <f aca="true">RAND()</f>
        <v>0.0998714715900346</v>
      </c>
      <c r="R68" s="0" t="n">
        <f aca="true">RAND()</f>
        <v>0.604666522896826</v>
      </c>
      <c r="S68" s="0" t="n">
        <f aca="true">RAND()</f>
        <v>0.972855754881587</v>
      </c>
      <c r="T68" s="0" t="n">
        <f aca="true">RAND()</f>
        <v>0.185204173164831</v>
      </c>
      <c r="U68" s="0" t="n">
        <f aca="true">RAND()</f>
        <v>0.0735138668167615</v>
      </c>
      <c r="V68" s="0" t="n">
        <f aca="true">RAND()</f>
        <v>0.963650586615635</v>
      </c>
      <c r="W68" s="0" t="n">
        <f aca="true">RAND()</f>
        <v>0.384038824124264</v>
      </c>
      <c r="X68" s="0" t="n">
        <f aca="true">RAND()</f>
        <v>0.759212192406314</v>
      </c>
      <c r="Y68" s="0" t="n">
        <f aca="true">RAND()</f>
        <v>0.314515132441356</v>
      </c>
      <c r="Z68" s="0" t="n">
        <f aca="true">RAND()</f>
        <v>0.62399762985792</v>
      </c>
      <c r="AA68" s="0" t="n">
        <f aca="true">RAND()</f>
        <v>0.0346008710133203</v>
      </c>
      <c r="AB68" s="0" t="n">
        <f aca="true">RAND()</f>
        <v>0.801086389600213</v>
      </c>
      <c r="AC68" s="0" t="n">
        <f aca="true">RAND()</f>
        <v>0.453897824693511</v>
      </c>
      <c r="AD68" s="0" t="n">
        <f aca="true">RAND()</f>
        <v>0.37985188914747</v>
      </c>
      <c r="AE68" s="0" t="n">
        <f aca="true">RAND()</f>
        <v>0.960306702783024</v>
      </c>
    </row>
    <row r="69" customFormat="false" ht="15.75" hidden="false" customHeight="false" outlineLevel="0" collapsed="false">
      <c r="B69" s="0" t="n">
        <f aca="true">RAND()</f>
        <v>0.692756154948154</v>
      </c>
      <c r="C69" s="0" t="n">
        <f aca="true">RAND()</f>
        <v>0.709035701393005</v>
      </c>
      <c r="D69" s="0" t="n">
        <f aca="true">RAND()</f>
        <v>0.0475713963227127</v>
      </c>
      <c r="E69" s="0" t="n">
        <f aca="true">RAND()</f>
        <v>0.725544532221588</v>
      </c>
      <c r="F69" s="0" t="n">
        <f aca="true">RAND()</f>
        <v>0.118702977394073</v>
      </c>
      <c r="G69" s="0" t="n">
        <f aca="true">RAND()</f>
        <v>0.253158070267754</v>
      </c>
      <c r="H69" s="0" t="n">
        <f aca="true">RAND()</f>
        <v>0.603662944213665</v>
      </c>
      <c r="I69" s="0" t="n">
        <f aca="true">RAND()</f>
        <v>0.773732827534129</v>
      </c>
      <c r="J69" s="0" t="n">
        <f aca="true">RAND()</f>
        <v>0.946620097118763</v>
      </c>
      <c r="K69" s="0" t="n">
        <f aca="true">RAND()</f>
        <v>0.544331605810987</v>
      </c>
      <c r="L69" s="0" t="n">
        <f aca="true">RAND()</f>
        <v>0.348140161797014</v>
      </c>
      <c r="M69" s="0" t="n">
        <f aca="true">RAND()</f>
        <v>0.222281624254989</v>
      </c>
      <c r="N69" s="0" t="n">
        <f aca="true">RAND()</f>
        <v>0.287212240711037</v>
      </c>
      <c r="O69" s="0" t="n">
        <f aca="true">RAND()</f>
        <v>0.710765215604276</v>
      </c>
      <c r="P69" s="0" t="n">
        <f aca="true">RAND()</f>
        <v>0.873290586016095</v>
      </c>
      <c r="Q69" s="0" t="n">
        <f aca="true">RAND()</f>
        <v>0.716578113282023</v>
      </c>
      <c r="R69" s="0" t="n">
        <f aca="true">RAND()</f>
        <v>0.318569714171984</v>
      </c>
      <c r="S69" s="0" t="n">
        <f aca="true">RAND()</f>
        <v>0.828024298279072</v>
      </c>
      <c r="T69" s="0" t="n">
        <f aca="true">RAND()</f>
        <v>0.248596036410794</v>
      </c>
      <c r="U69" s="0" t="n">
        <f aca="true">RAND()</f>
        <v>0.408450535477263</v>
      </c>
      <c r="V69" s="0" t="n">
        <f aca="true">RAND()</f>
        <v>0.779838547078654</v>
      </c>
      <c r="W69" s="0" t="n">
        <f aca="true">RAND()</f>
        <v>0.578552091173238</v>
      </c>
      <c r="X69" s="0" t="n">
        <f aca="true">RAND()</f>
        <v>0.892368044946454</v>
      </c>
      <c r="Y69" s="0" t="n">
        <f aca="true">RAND()</f>
        <v>0.760437548331132</v>
      </c>
      <c r="Z69" s="0" t="n">
        <f aca="true">RAND()</f>
        <v>0.765972447413069</v>
      </c>
      <c r="AA69" s="0" t="n">
        <f aca="true">RAND()</f>
        <v>0.599232903795666</v>
      </c>
      <c r="AB69" s="0" t="n">
        <f aca="true">RAND()</f>
        <v>0.352201806063598</v>
      </c>
      <c r="AC69" s="0" t="n">
        <f aca="true">RAND()</f>
        <v>0.451201093235458</v>
      </c>
      <c r="AD69" s="0" t="n">
        <f aca="true">RAND()</f>
        <v>0.936339359831309</v>
      </c>
      <c r="AE69" s="0" t="n">
        <f aca="true">RAND()</f>
        <v>0.216282127735042</v>
      </c>
    </row>
    <row r="70" customFormat="false" ht="15.75" hidden="false" customHeight="false" outlineLevel="0" collapsed="false">
      <c r="B70" s="0" t="n">
        <f aca="true">RAND()</f>
        <v>0.818861292622012</v>
      </c>
      <c r="C70" s="0" t="n">
        <f aca="true">RAND()</f>
        <v>0.609502441954118</v>
      </c>
      <c r="D70" s="0" t="n">
        <f aca="true">RAND()</f>
        <v>0.749724025852781</v>
      </c>
      <c r="E70" s="0" t="n">
        <f aca="true">RAND()</f>
        <v>0.387695549951518</v>
      </c>
      <c r="F70" s="0" t="n">
        <f aca="true">RAND()</f>
        <v>0.100154662691186</v>
      </c>
      <c r="G70" s="0" t="n">
        <f aca="true">RAND()</f>
        <v>0.362025478498467</v>
      </c>
      <c r="H70" s="0" t="n">
        <f aca="true">RAND()</f>
        <v>0.414781323416824</v>
      </c>
      <c r="I70" s="0" t="n">
        <f aca="true">RAND()</f>
        <v>0.0939043167758866</v>
      </c>
      <c r="J70" s="0" t="n">
        <f aca="true">RAND()</f>
        <v>0.41375900691975</v>
      </c>
      <c r="K70" s="0" t="n">
        <f aca="true">RAND()</f>
        <v>0.243036617570814</v>
      </c>
      <c r="L70" s="0" t="n">
        <f aca="true">RAND()</f>
        <v>0.875042847802375</v>
      </c>
      <c r="M70" s="0" t="n">
        <f aca="true">RAND()</f>
        <v>0.957976466696272</v>
      </c>
      <c r="N70" s="0" t="n">
        <f aca="true">RAND()</f>
        <v>0.536095863973959</v>
      </c>
      <c r="O70" s="0" t="n">
        <f aca="true">RAND()</f>
        <v>0.237231198304115</v>
      </c>
      <c r="P70" s="0" t="n">
        <f aca="true">RAND()</f>
        <v>0.0585551267998662</v>
      </c>
      <c r="Q70" s="0" t="n">
        <f aca="true">RAND()</f>
        <v>0.148877902538435</v>
      </c>
      <c r="R70" s="0" t="n">
        <f aca="true">RAND()</f>
        <v>0.678293587140774</v>
      </c>
      <c r="S70" s="0" t="n">
        <f aca="true">RAND()</f>
        <v>0.959210112273624</v>
      </c>
      <c r="T70" s="0" t="n">
        <f aca="true">RAND()</f>
        <v>0.334929565857981</v>
      </c>
      <c r="U70" s="0" t="n">
        <f aca="true">RAND()</f>
        <v>0.202775426047332</v>
      </c>
      <c r="V70" s="0" t="n">
        <f aca="true">RAND()</f>
        <v>0.640418967583885</v>
      </c>
      <c r="W70" s="0" t="n">
        <f aca="true">RAND()</f>
        <v>0.279195032836176</v>
      </c>
      <c r="X70" s="0" t="n">
        <f aca="true">RAND()</f>
        <v>0.695358511378057</v>
      </c>
      <c r="Y70" s="0" t="n">
        <f aca="true">RAND()</f>
        <v>0.241999568002163</v>
      </c>
      <c r="Z70" s="0" t="n">
        <f aca="true">RAND()</f>
        <v>0.0725143568783589</v>
      </c>
      <c r="AA70" s="0" t="n">
        <f aca="true">RAND()</f>
        <v>0.865852257250223</v>
      </c>
      <c r="AB70" s="0" t="n">
        <f aca="true">RAND()</f>
        <v>0.550208336842336</v>
      </c>
      <c r="AC70" s="0" t="n">
        <f aca="true">RAND()</f>
        <v>0.482623419009061</v>
      </c>
      <c r="AD70" s="0" t="n">
        <f aca="true">RAND()</f>
        <v>0.481841437050997</v>
      </c>
      <c r="AE70" s="0" t="n">
        <f aca="true">RAND()</f>
        <v>0.65850332547744</v>
      </c>
    </row>
    <row r="71" customFormat="false" ht="15.75" hidden="false" customHeight="false" outlineLevel="0" collapsed="false">
      <c r="B71" s="0" t="n">
        <f aca="true">RAND()</f>
        <v>0.684645145041959</v>
      </c>
      <c r="C71" s="0" t="n">
        <f aca="true">RAND()</f>
        <v>0.275936324036571</v>
      </c>
      <c r="D71" s="0" t="n">
        <f aca="true">RAND()</f>
        <v>0.297088787418846</v>
      </c>
      <c r="E71" s="0" t="n">
        <f aca="true">RAND()</f>
        <v>0.656348696906965</v>
      </c>
      <c r="F71" s="0" t="n">
        <f aca="true">RAND()</f>
        <v>0.957292985374303</v>
      </c>
      <c r="G71" s="0" t="n">
        <f aca="true">RAND()</f>
        <v>0.0406805658610464</v>
      </c>
      <c r="H71" s="0" t="n">
        <f aca="true">RAND()</f>
        <v>0.732623937660394</v>
      </c>
      <c r="I71" s="0" t="n">
        <f aca="true">RAND()</f>
        <v>0.747648569177641</v>
      </c>
      <c r="J71" s="0" t="n">
        <f aca="true">RAND()</f>
        <v>0.795726439476419</v>
      </c>
      <c r="K71" s="0" t="n">
        <f aca="true">RAND()</f>
        <v>0.971658073593563</v>
      </c>
      <c r="L71" s="0" t="n">
        <f aca="true">RAND()</f>
        <v>0.409287884851972</v>
      </c>
      <c r="M71" s="0" t="n">
        <f aca="true">RAND()</f>
        <v>0.256461783538874</v>
      </c>
      <c r="N71" s="0" t="n">
        <f aca="true">RAND()</f>
        <v>0.545339993154967</v>
      </c>
      <c r="O71" s="0" t="n">
        <f aca="true">RAND()</f>
        <v>0.615351151525442</v>
      </c>
      <c r="P71" s="0" t="n">
        <f aca="true">RAND()</f>
        <v>0.317463819540916</v>
      </c>
      <c r="Q71" s="0" t="n">
        <f aca="true">RAND()</f>
        <v>0.579560717355899</v>
      </c>
      <c r="R71" s="0" t="n">
        <f aca="true">RAND()</f>
        <v>0.468531087768092</v>
      </c>
      <c r="S71" s="0" t="n">
        <f aca="true">RAND()</f>
        <v>0.921242630843614</v>
      </c>
      <c r="T71" s="0" t="n">
        <f aca="true">RAND()</f>
        <v>0.807426897818443</v>
      </c>
      <c r="U71" s="0" t="n">
        <f aca="true">RAND()</f>
        <v>0.978429337056939</v>
      </c>
      <c r="V71" s="0" t="n">
        <f aca="true">RAND()</f>
        <v>0.0510543952207427</v>
      </c>
      <c r="W71" s="0" t="n">
        <f aca="true">RAND()</f>
        <v>0.501443853296087</v>
      </c>
      <c r="X71" s="0" t="n">
        <f aca="true">RAND()</f>
        <v>0.546044439499848</v>
      </c>
      <c r="Y71" s="0" t="n">
        <f aca="true">RAND()</f>
        <v>0.353690074671877</v>
      </c>
      <c r="Z71" s="0" t="n">
        <f aca="true">RAND()</f>
        <v>0.829310746702446</v>
      </c>
      <c r="AA71" s="0" t="n">
        <f aca="true">RAND()</f>
        <v>0.209880981799983</v>
      </c>
      <c r="AB71" s="0" t="n">
        <f aca="true">RAND()</f>
        <v>0.465432359168992</v>
      </c>
      <c r="AC71" s="0" t="n">
        <f aca="true">RAND()</f>
        <v>0.701122971979797</v>
      </c>
      <c r="AD71" s="0" t="n">
        <f aca="true">RAND()</f>
        <v>0.747936742284618</v>
      </c>
      <c r="AE71" s="0" t="n">
        <f aca="true">RAND()</f>
        <v>0.302383641313472</v>
      </c>
    </row>
    <row r="72" customFormat="false" ht="15.75" hidden="false" customHeight="false" outlineLevel="0" collapsed="false">
      <c r="B72" s="0" t="n">
        <f aca="true">RAND()</f>
        <v>0.479007290831624</v>
      </c>
      <c r="C72" s="0" t="n">
        <f aca="true">RAND()</f>
        <v>0.105202850896855</v>
      </c>
      <c r="D72" s="0" t="n">
        <f aca="true">RAND()</f>
        <v>0.515355338246789</v>
      </c>
      <c r="E72" s="0" t="n">
        <f aca="true">RAND()</f>
        <v>0.892088601262172</v>
      </c>
      <c r="F72" s="0" t="n">
        <f aca="true">RAND()</f>
        <v>0.13095471975125</v>
      </c>
      <c r="G72" s="0" t="n">
        <f aca="true">RAND()</f>
        <v>0.38841786053443</v>
      </c>
      <c r="H72" s="0" t="n">
        <f aca="true">RAND()</f>
        <v>0.672753167588047</v>
      </c>
      <c r="I72" s="0" t="n">
        <f aca="true">RAND()</f>
        <v>0.782369783310712</v>
      </c>
      <c r="J72" s="0" t="n">
        <f aca="true">RAND()</f>
        <v>0.164249909553621</v>
      </c>
      <c r="K72" s="0" t="n">
        <f aca="true">RAND()</f>
        <v>0.99804120652216</v>
      </c>
      <c r="L72" s="0" t="n">
        <f aca="true">RAND()</f>
        <v>0.165110536600936</v>
      </c>
      <c r="M72" s="0" t="n">
        <f aca="true">RAND()</f>
        <v>0.171451605136501</v>
      </c>
      <c r="N72" s="0" t="n">
        <f aca="true">RAND()</f>
        <v>0.479872400968621</v>
      </c>
      <c r="O72" s="0" t="n">
        <f aca="true">RAND()</f>
        <v>0.949353020836843</v>
      </c>
      <c r="P72" s="0" t="n">
        <f aca="true">RAND()</f>
        <v>0.341597166607422</v>
      </c>
      <c r="Q72" s="0" t="n">
        <f aca="true">RAND()</f>
        <v>0.751072546004251</v>
      </c>
      <c r="R72" s="0" t="n">
        <f aca="true">RAND()</f>
        <v>0.686734487797638</v>
      </c>
      <c r="S72" s="0" t="n">
        <f aca="true">RAND()</f>
        <v>0.342867405978197</v>
      </c>
      <c r="T72" s="0" t="n">
        <f aca="true">RAND()</f>
        <v>0.138162299975436</v>
      </c>
      <c r="U72" s="0" t="n">
        <f aca="true">RAND()</f>
        <v>0.0164118779123416</v>
      </c>
      <c r="V72" s="0" t="n">
        <f aca="true">RAND()</f>
        <v>0.590815305758814</v>
      </c>
      <c r="W72" s="0" t="n">
        <f aca="true">RAND()</f>
        <v>0.196316110526127</v>
      </c>
      <c r="X72" s="0" t="n">
        <f aca="true">RAND()</f>
        <v>0.842352839523857</v>
      </c>
      <c r="Y72" s="0" t="n">
        <f aca="true">RAND()</f>
        <v>0.537485515333164</v>
      </c>
      <c r="Z72" s="0" t="n">
        <f aca="true">RAND()</f>
        <v>0.815886722941195</v>
      </c>
      <c r="AA72" s="0" t="n">
        <f aca="true">RAND()</f>
        <v>0.368969997944051</v>
      </c>
      <c r="AB72" s="0" t="n">
        <f aca="true">RAND()</f>
        <v>0.912177846388913</v>
      </c>
      <c r="AC72" s="0" t="n">
        <f aca="true">RAND()</f>
        <v>0.542487194323129</v>
      </c>
      <c r="AD72" s="0" t="n">
        <f aca="true">RAND()</f>
        <v>0.726020267583151</v>
      </c>
      <c r="AE72" s="0" t="n">
        <f aca="true">RAND()</f>
        <v>0.176868417517357</v>
      </c>
    </row>
    <row r="73" customFormat="false" ht="15.75" hidden="false" customHeight="false" outlineLevel="0" collapsed="false">
      <c r="B73" s="0" t="n">
        <f aca="true">RAND()</f>
        <v>0.78899348442707</v>
      </c>
      <c r="C73" s="0" t="n">
        <f aca="true">RAND()</f>
        <v>0.763579007466027</v>
      </c>
      <c r="D73" s="0" t="n">
        <f aca="true">RAND()</f>
        <v>0.821373076178968</v>
      </c>
      <c r="E73" s="0" t="n">
        <f aca="true">RAND()</f>
        <v>0.512569607666104</v>
      </c>
      <c r="F73" s="0" t="n">
        <f aca="true">RAND()</f>
        <v>0.0997437831701652</v>
      </c>
      <c r="G73" s="0" t="n">
        <f aca="true">RAND()</f>
        <v>0.929136588327289</v>
      </c>
      <c r="H73" s="0" t="n">
        <f aca="true">RAND()</f>
        <v>0.269796337985769</v>
      </c>
      <c r="I73" s="0" t="n">
        <f aca="true">RAND()</f>
        <v>0.20911429482887</v>
      </c>
      <c r="J73" s="0" t="n">
        <f aca="true">RAND()</f>
        <v>0.519106733654586</v>
      </c>
      <c r="K73" s="0" t="n">
        <f aca="true">RAND()</f>
        <v>0.0528174559776889</v>
      </c>
      <c r="L73" s="0" t="n">
        <f aca="true">RAND()</f>
        <v>0.0707180041080549</v>
      </c>
      <c r="M73" s="0" t="n">
        <f aca="true">RAND()</f>
        <v>0.32953561473194</v>
      </c>
      <c r="N73" s="0" t="n">
        <f aca="true">RAND()</f>
        <v>0.93115278168899</v>
      </c>
      <c r="O73" s="0" t="n">
        <f aca="true">RAND()</f>
        <v>0.834155391494273</v>
      </c>
      <c r="P73" s="0" t="n">
        <f aca="true">RAND()</f>
        <v>0.850898721878631</v>
      </c>
      <c r="Q73" s="0" t="n">
        <f aca="true">RAND()</f>
        <v>0.646025182462489</v>
      </c>
      <c r="R73" s="0" t="n">
        <f aca="true">RAND()</f>
        <v>0.0463716716646352</v>
      </c>
      <c r="S73" s="0" t="n">
        <f aca="true">RAND()</f>
        <v>0.917233884085084</v>
      </c>
      <c r="T73" s="0" t="n">
        <f aca="true">RAND()</f>
        <v>0.469667788237737</v>
      </c>
      <c r="U73" s="0" t="n">
        <f aca="true">RAND()</f>
        <v>0.450679433379741</v>
      </c>
      <c r="V73" s="0" t="n">
        <f aca="true">RAND()</f>
        <v>0.834779471558922</v>
      </c>
      <c r="W73" s="0" t="n">
        <f aca="true">RAND()</f>
        <v>0.689243193565929</v>
      </c>
      <c r="X73" s="0" t="n">
        <f aca="true">RAND()</f>
        <v>0.484810684726522</v>
      </c>
      <c r="Y73" s="0" t="n">
        <f aca="true">RAND()</f>
        <v>0.86577869183682</v>
      </c>
      <c r="Z73" s="0" t="n">
        <f aca="true">RAND()</f>
        <v>0.596720585105265</v>
      </c>
      <c r="AA73" s="0" t="n">
        <f aca="true">RAND()</f>
        <v>0.720300656120284</v>
      </c>
      <c r="AB73" s="0" t="n">
        <f aca="true">RAND()</f>
        <v>0.502059240865456</v>
      </c>
      <c r="AC73" s="0" t="n">
        <f aca="true">RAND()</f>
        <v>0.885226087665507</v>
      </c>
      <c r="AD73" s="0" t="n">
        <f aca="true">RAND()</f>
        <v>0.144406829972749</v>
      </c>
      <c r="AE73" s="0" t="n">
        <f aca="true">RAND()</f>
        <v>0.524842674915658</v>
      </c>
    </row>
    <row r="74" customFormat="false" ht="15.75" hidden="false" customHeight="false" outlineLevel="0" collapsed="false">
      <c r="B74" s="0" t="n">
        <f aca="true">RAND()</f>
        <v>0.923248491614101</v>
      </c>
      <c r="C74" s="0" t="n">
        <f aca="true">RAND()</f>
        <v>0.1070373272299</v>
      </c>
      <c r="D74" s="0" t="n">
        <f aca="true">RAND()</f>
        <v>0.170520451093735</v>
      </c>
      <c r="E74" s="0" t="n">
        <f aca="true">RAND()</f>
        <v>0.0425839594659322</v>
      </c>
      <c r="F74" s="0" t="n">
        <f aca="true">RAND()</f>
        <v>0.0999052078936255</v>
      </c>
      <c r="G74" s="0" t="n">
        <f aca="true">RAND()</f>
        <v>0.0090295708808144</v>
      </c>
      <c r="H74" s="0" t="n">
        <f aca="true">RAND()</f>
        <v>0.231855106795392</v>
      </c>
      <c r="I74" s="0" t="n">
        <f aca="true">RAND()</f>
        <v>0.927852225538601</v>
      </c>
      <c r="J74" s="0" t="n">
        <f aca="true">RAND()</f>
        <v>0.640483608279035</v>
      </c>
      <c r="K74" s="0" t="n">
        <f aca="true">RAND()</f>
        <v>0.0760241214999092</v>
      </c>
      <c r="L74" s="0" t="n">
        <f aca="true">RAND()</f>
        <v>0.80572866589307</v>
      </c>
      <c r="M74" s="0" t="n">
        <f aca="true">RAND()</f>
        <v>0.425310670576942</v>
      </c>
      <c r="N74" s="0" t="n">
        <f aca="true">RAND()</f>
        <v>0.649525577747745</v>
      </c>
      <c r="O74" s="0" t="n">
        <f aca="true">RAND()</f>
        <v>0.451786718690862</v>
      </c>
      <c r="P74" s="0" t="n">
        <f aca="true">RAND()</f>
        <v>0.274615242306336</v>
      </c>
      <c r="Q74" s="0" t="n">
        <f aca="true">RAND()</f>
        <v>0.423993843679888</v>
      </c>
      <c r="R74" s="0" t="n">
        <f aca="true">RAND()</f>
        <v>0.436682385417319</v>
      </c>
      <c r="S74" s="0" t="n">
        <f aca="true">RAND()</f>
        <v>0.478084798331094</v>
      </c>
      <c r="T74" s="0" t="n">
        <f aca="true">RAND()</f>
        <v>0.102728209372104</v>
      </c>
      <c r="U74" s="0" t="n">
        <f aca="true">RAND()</f>
        <v>0.483552879918753</v>
      </c>
      <c r="V74" s="0" t="n">
        <f aca="true">RAND()</f>
        <v>0.372776530844833</v>
      </c>
      <c r="W74" s="0" t="n">
        <f aca="true">RAND()</f>
        <v>0.529318596930478</v>
      </c>
      <c r="X74" s="0" t="n">
        <f aca="true">RAND()</f>
        <v>0.811231550624757</v>
      </c>
      <c r="Y74" s="0" t="n">
        <f aca="true">RAND()</f>
        <v>0.553766952731906</v>
      </c>
      <c r="Z74" s="0" t="n">
        <f aca="true">RAND()</f>
        <v>0.926274282614702</v>
      </c>
      <c r="AA74" s="0" t="n">
        <f aca="true">RAND()</f>
        <v>0.663114231773871</v>
      </c>
      <c r="AB74" s="0" t="n">
        <f aca="true">RAND()</f>
        <v>0.790551126390641</v>
      </c>
      <c r="AC74" s="0" t="n">
        <f aca="true">RAND()</f>
        <v>0.348559495079375</v>
      </c>
      <c r="AD74" s="0" t="n">
        <f aca="true">RAND()</f>
        <v>0.701515528147151</v>
      </c>
      <c r="AE74" s="0" t="n">
        <f aca="true">RAND()</f>
        <v>0.264184378207634</v>
      </c>
    </row>
    <row r="75" customFormat="false" ht="15.75" hidden="false" customHeight="false" outlineLevel="0" collapsed="false">
      <c r="B75" s="0" t="n">
        <f aca="true">RAND()</f>
        <v>0.449847285215329</v>
      </c>
      <c r="C75" s="0" t="n">
        <f aca="true">RAND()</f>
        <v>0.867458338846271</v>
      </c>
      <c r="D75" s="0" t="n">
        <f aca="true">RAND()</f>
        <v>0.146835301771265</v>
      </c>
      <c r="E75" s="0" t="n">
        <f aca="true">RAND()</f>
        <v>0.09805302805611</v>
      </c>
      <c r="F75" s="0" t="n">
        <f aca="true">RAND()</f>
        <v>0.778417355065668</v>
      </c>
      <c r="G75" s="0" t="n">
        <f aca="true">RAND()</f>
        <v>0.311969942837912</v>
      </c>
      <c r="H75" s="0" t="n">
        <f aca="true">RAND()</f>
        <v>0.953698023128828</v>
      </c>
      <c r="I75" s="0" t="n">
        <f aca="true">RAND()</f>
        <v>0.279247906773442</v>
      </c>
      <c r="J75" s="0" t="n">
        <f aca="true">RAND()</f>
        <v>0.0108875009258179</v>
      </c>
      <c r="K75" s="0" t="n">
        <f aca="true">RAND()</f>
        <v>0.773639937294497</v>
      </c>
      <c r="L75" s="0" t="n">
        <f aca="true">RAND()</f>
        <v>0.585639053170029</v>
      </c>
      <c r="M75" s="0" t="n">
        <f aca="true">RAND()</f>
        <v>0.173007468707969</v>
      </c>
      <c r="N75" s="0" t="n">
        <f aca="true">RAND()</f>
        <v>0.844848150894003</v>
      </c>
      <c r="O75" s="0" t="n">
        <f aca="true">RAND()</f>
        <v>0.660118594707888</v>
      </c>
      <c r="P75" s="0" t="n">
        <f aca="true">RAND()</f>
        <v>0.316153000135981</v>
      </c>
      <c r="Q75" s="0" t="n">
        <f aca="true">RAND()</f>
        <v>0.275502149966308</v>
      </c>
      <c r="R75" s="0" t="n">
        <f aca="true">RAND()</f>
        <v>0.507766408450678</v>
      </c>
      <c r="S75" s="0" t="n">
        <f aca="true">RAND()</f>
        <v>0.441462533340461</v>
      </c>
      <c r="T75" s="0" t="n">
        <f aca="true">RAND()</f>
        <v>0.371733123937448</v>
      </c>
      <c r="U75" s="0" t="n">
        <f aca="true">RAND()</f>
        <v>0.620161404386173</v>
      </c>
      <c r="V75" s="0" t="n">
        <f aca="true">RAND()</f>
        <v>0.0288428126593996</v>
      </c>
      <c r="W75" s="0" t="n">
        <f aca="true">RAND()</f>
        <v>0.203607066980904</v>
      </c>
      <c r="X75" s="0" t="n">
        <f aca="true">RAND()</f>
        <v>0.655881960894852</v>
      </c>
      <c r="Y75" s="0" t="n">
        <f aca="true">RAND()</f>
        <v>0.123455825283534</v>
      </c>
      <c r="Z75" s="0" t="n">
        <f aca="true">RAND()</f>
        <v>0.380372467742667</v>
      </c>
      <c r="AA75" s="0" t="n">
        <f aca="true">RAND()</f>
        <v>0.82638737563916</v>
      </c>
      <c r="AB75" s="0" t="n">
        <f aca="true">RAND()</f>
        <v>0.0743534247723881</v>
      </c>
      <c r="AC75" s="0" t="n">
        <f aca="true">RAND()</f>
        <v>0.212397189951569</v>
      </c>
      <c r="AD75" s="0" t="n">
        <f aca="true">RAND()</f>
        <v>0.747014136844056</v>
      </c>
      <c r="AE75" s="0" t="n">
        <f aca="true">RAND()</f>
        <v>0.0192324531618648</v>
      </c>
    </row>
    <row r="76" customFormat="false" ht="15.75" hidden="false" customHeight="false" outlineLevel="0" collapsed="false">
      <c r="B76" s="0" t="n">
        <f aca="true">RAND()</f>
        <v>0.967570677629224</v>
      </c>
      <c r="C76" s="0" t="n">
        <f aca="true">RAND()</f>
        <v>0.868254683169928</v>
      </c>
      <c r="D76" s="0" t="n">
        <f aca="true">RAND()</f>
        <v>0.72573058788513</v>
      </c>
      <c r="E76" s="0" t="n">
        <f aca="true">RAND()</f>
        <v>0.832916807643995</v>
      </c>
      <c r="F76" s="0" t="n">
        <f aca="true">RAND()</f>
        <v>0.273485647274548</v>
      </c>
      <c r="G76" s="0" t="n">
        <f aca="true">RAND()</f>
        <v>0.827029092775772</v>
      </c>
      <c r="H76" s="0" t="n">
        <f aca="true">RAND()</f>
        <v>0.852842420092902</v>
      </c>
      <c r="I76" s="0" t="n">
        <f aca="true">RAND()</f>
        <v>0.987019702522742</v>
      </c>
      <c r="J76" s="0" t="n">
        <f aca="true">RAND()</f>
        <v>0.252706386283327</v>
      </c>
      <c r="K76" s="0" t="n">
        <f aca="true">RAND()</f>
        <v>0.0443499216971164</v>
      </c>
      <c r="L76" s="0" t="n">
        <f aca="true">RAND()</f>
        <v>0.337869698855892</v>
      </c>
      <c r="M76" s="0" t="n">
        <f aca="true">RAND()</f>
        <v>0.10620147048581</v>
      </c>
      <c r="N76" s="0" t="n">
        <f aca="true">RAND()</f>
        <v>0.699147268814527</v>
      </c>
      <c r="O76" s="0" t="n">
        <f aca="true">RAND()</f>
        <v>0.764553039970614</v>
      </c>
      <c r="P76" s="0" t="n">
        <f aca="true">RAND()</f>
        <v>0.231846058188632</v>
      </c>
      <c r="Q76" s="0" t="n">
        <f aca="true">RAND()</f>
        <v>0.769330046210761</v>
      </c>
      <c r="R76" s="0" t="n">
        <f aca="true">RAND()</f>
        <v>0.658945571877511</v>
      </c>
      <c r="S76" s="0" t="n">
        <f aca="true">RAND()</f>
        <v>0.0863590803772564</v>
      </c>
      <c r="T76" s="0" t="n">
        <f aca="true">RAND()</f>
        <v>0.801042654375096</v>
      </c>
      <c r="U76" s="0" t="n">
        <f aca="true">RAND()</f>
        <v>0.392899352584085</v>
      </c>
      <c r="V76" s="0" t="n">
        <f aca="true">RAND()</f>
        <v>0.764811796706613</v>
      </c>
      <c r="W76" s="0" t="n">
        <f aca="true">RAND()</f>
        <v>0.785674466613785</v>
      </c>
      <c r="X76" s="0" t="n">
        <f aca="true">RAND()</f>
        <v>0.761865959069208</v>
      </c>
      <c r="Y76" s="0" t="n">
        <f aca="true">RAND()</f>
        <v>0.597965155559957</v>
      </c>
      <c r="Z76" s="0" t="n">
        <f aca="true">RAND()</f>
        <v>0.716491606979902</v>
      </c>
      <c r="AA76" s="0" t="n">
        <f aca="true">RAND()</f>
        <v>0.784915912294796</v>
      </c>
      <c r="AB76" s="0" t="n">
        <f aca="true">RAND()</f>
        <v>0.63056915901032</v>
      </c>
      <c r="AC76" s="0" t="n">
        <f aca="true">RAND()</f>
        <v>0.296441609290808</v>
      </c>
      <c r="AD76" s="0" t="n">
        <f aca="true">RAND()</f>
        <v>0.663664298632249</v>
      </c>
      <c r="AE76" s="0" t="n">
        <f aca="true">RAND()</f>
        <v>0.767066232663768</v>
      </c>
    </row>
    <row r="77" customFormat="false" ht="15.75" hidden="false" customHeight="false" outlineLevel="0" collapsed="false">
      <c r="B77" s="0" t="n">
        <f aca="true">RAND()</f>
        <v>0.666788079593602</v>
      </c>
      <c r="C77" s="0" t="n">
        <f aca="true">RAND()</f>
        <v>0.858505780090667</v>
      </c>
      <c r="D77" s="0" t="n">
        <f aca="true">RAND()</f>
        <v>0.414023843341175</v>
      </c>
      <c r="E77" s="0" t="n">
        <f aca="true">RAND()</f>
        <v>0.426973086042355</v>
      </c>
      <c r="F77" s="0" t="n">
        <f aca="true">RAND()</f>
        <v>0.740666259718197</v>
      </c>
      <c r="G77" s="0" t="n">
        <f aca="true">RAND()</f>
        <v>0.57938620616968</v>
      </c>
      <c r="H77" s="0" t="n">
        <f aca="true">RAND()</f>
        <v>0.338748557115912</v>
      </c>
      <c r="I77" s="0" t="n">
        <f aca="true">RAND()</f>
        <v>0.836648892638781</v>
      </c>
      <c r="J77" s="0" t="n">
        <f aca="true">RAND()</f>
        <v>0.909127594247396</v>
      </c>
      <c r="K77" s="0" t="n">
        <f aca="true">RAND()</f>
        <v>0.11388721525856</v>
      </c>
      <c r="L77" s="0" t="n">
        <f aca="true">RAND()</f>
        <v>0.508472275711689</v>
      </c>
      <c r="M77" s="0" t="n">
        <f aca="true">RAND()</f>
        <v>0.76179915221367</v>
      </c>
      <c r="N77" s="0" t="n">
        <f aca="true">RAND()</f>
        <v>0.569690803136425</v>
      </c>
      <c r="O77" s="0" t="n">
        <f aca="true">RAND()</f>
        <v>0.299314736753842</v>
      </c>
      <c r="P77" s="0" t="n">
        <f aca="true">RAND()</f>
        <v>0.413191762050605</v>
      </c>
      <c r="Q77" s="0" t="n">
        <f aca="true">RAND()</f>
        <v>0.691188039034994</v>
      </c>
      <c r="R77" s="0" t="n">
        <f aca="true">RAND()</f>
        <v>0.247406348286771</v>
      </c>
      <c r="S77" s="0" t="n">
        <f aca="true">RAND()</f>
        <v>0.84511022560682</v>
      </c>
      <c r="T77" s="0" t="n">
        <f aca="true">RAND()</f>
        <v>0.599299637639955</v>
      </c>
      <c r="U77" s="0" t="n">
        <f aca="true">RAND()</f>
        <v>0.138402996783685</v>
      </c>
      <c r="V77" s="0" t="n">
        <f aca="true">RAND()</f>
        <v>0.124294275421408</v>
      </c>
      <c r="W77" s="0" t="n">
        <f aca="true">RAND()</f>
        <v>0.29028504742218</v>
      </c>
      <c r="X77" s="0" t="n">
        <f aca="true">RAND()</f>
        <v>0.0410816719708589</v>
      </c>
      <c r="Y77" s="0" t="n">
        <f aca="true">RAND()</f>
        <v>0.137802972295786</v>
      </c>
      <c r="Z77" s="0" t="n">
        <f aca="true">RAND()</f>
        <v>0.155398804447551</v>
      </c>
      <c r="AA77" s="0" t="n">
        <f aca="true">RAND()</f>
        <v>0.817699125950656</v>
      </c>
      <c r="AB77" s="0" t="n">
        <f aca="true">RAND()</f>
        <v>0.117451599535421</v>
      </c>
      <c r="AC77" s="0" t="n">
        <f aca="true">RAND()</f>
        <v>0.916959124206223</v>
      </c>
      <c r="AD77" s="0" t="n">
        <f aca="true">RAND()</f>
        <v>0.761661506443994</v>
      </c>
      <c r="AE77" s="0" t="n">
        <f aca="true">RAND()</f>
        <v>0.0732730775140955</v>
      </c>
    </row>
    <row r="78" customFormat="false" ht="15.75" hidden="false" customHeight="false" outlineLevel="0" collapsed="false">
      <c r="B78" s="0" t="n">
        <f aca="true">RAND()</f>
        <v>0.948046224999617</v>
      </c>
      <c r="C78" s="0" t="n">
        <f aca="true">RAND()</f>
        <v>0.0975432519054587</v>
      </c>
      <c r="D78" s="0" t="n">
        <f aca="true">RAND()</f>
        <v>0.156838282196597</v>
      </c>
      <c r="E78" s="0" t="n">
        <f aca="true">RAND()</f>
        <v>0.42734145714819</v>
      </c>
      <c r="F78" s="0" t="n">
        <f aca="true">RAND()</f>
        <v>0.977899040052623</v>
      </c>
      <c r="G78" s="0" t="n">
        <f aca="true">RAND()</f>
        <v>0.307891973621439</v>
      </c>
      <c r="H78" s="0" t="n">
        <f aca="true">RAND()</f>
        <v>0.763573965962999</v>
      </c>
      <c r="I78" s="0" t="n">
        <f aca="true">RAND()</f>
        <v>0.0646837789682288</v>
      </c>
      <c r="J78" s="0" t="n">
        <f aca="true">RAND()</f>
        <v>0.54643422684271</v>
      </c>
      <c r="K78" s="0" t="n">
        <f aca="true">RAND()</f>
        <v>0.601069194829096</v>
      </c>
      <c r="L78" s="0" t="n">
        <f aca="true">RAND()</f>
        <v>0.60887622550743</v>
      </c>
      <c r="M78" s="0" t="n">
        <f aca="true">RAND()</f>
        <v>0.010555457252581</v>
      </c>
      <c r="N78" s="0" t="n">
        <f aca="true">RAND()</f>
        <v>0.542645133083558</v>
      </c>
      <c r="O78" s="0" t="n">
        <f aca="true">RAND()</f>
        <v>0.04749379044392</v>
      </c>
      <c r="P78" s="0" t="n">
        <f aca="true">RAND()</f>
        <v>0.993887197216072</v>
      </c>
      <c r="Q78" s="0" t="n">
        <f aca="true">RAND()</f>
        <v>0.214863313713978</v>
      </c>
      <c r="R78" s="0" t="n">
        <f aca="true">RAND()</f>
        <v>0.0358603993277549</v>
      </c>
      <c r="S78" s="0" t="n">
        <f aca="true">RAND()</f>
        <v>0.834359351993724</v>
      </c>
      <c r="T78" s="0" t="n">
        <f aca="true">RAND()</f>
        <v>0.856133686679192</v>
      </c>
      <c r="U78" s="0" t="n">
        <f aca="true">RAND()</f>
        <v>0.857019119153223</v>
      </c>
      <c r="V78" s="0" t="n">
        <f aca="true">RAND()</f>
        <v>0.0703217329930831</v>
      </c>
      <c r="W78" s="0" t="n">
        <f aca="true">RAND()</f>
        <v>0.34717844072155</v>
      </c>
      <c r="X78" s="0" t="n">
        <f aca="true">RAND()</f>
        <v>0.315942940432131</v>
      </c>
      <c r="Y78" s="0" t="n">
        <f aca="true">RAND()</f>
        <v>0.243241879580971</v>
      </c>
      <c r="Z78" s="0" t="n">
        <f aca="true">RAND()</f>
        <v>0.280177225999946</v>
      </c>
      <c r="AA78" s="0" t="n">
        <f aca="true">RAND()</f>
        <v>0.00353361885242022</v>
      </c>
      <c r="AB78" s="0" t="n">
        <f aca="true">RAND()</f>
        <v>0.225882865303951</v>
      </c>
      <c r="AC78" s="0" t="n">
        <f aca="true">RAND()</f>
        <v>0.687806981927208</v>
      </c>
      <c r="AD78" s="0" t="n">
        <f aca="true">RAND()</f>
        <v>0.935880069575064</v>
      </c>
      <c r="AE78" s="0" t="n">
        <f aca="true">RAND()</f>
        <v>0.442614867967059</v>
      </c>
    </row>
    <row r="79" customFormat="false" ht="15.75" hidden="false" customHeight="false" outlineLevel="0" collapsed="false">
      <c r="B79" s="0" t="n">
        <f aca="true">RAND()</f>
        <v>0.584853271921763</v>
      </c>
      <c r="C79" s="0" t="n">
        <f aca="true">RAND()</f>
        <v>0.0159705771524921</v>
      </c>
      <c r="D79" s="0" t="n">
        <f aca="true">RAND()</f>
        <v>0.637994050125194</v>
      </c>
      <c r="E79" s="0" t="n">
        <f aca="true">RAND()</f>
        <v>0.461913050438875</v>
      </c>
      <c r="F79" s="0" t="n">
        <f aca="true">RAND()</f>
        <v>0.366650526426656</v>
      </c>
      <c r="G79" s="0" t="n">
        <f aca="true">RAND()</f>
        <v>0.452511864483797</v>
      </c>
      <c r="H79" s="0" t="n">
        <f aca="true">RAND()</f>
        <v>0.342322302635582</v>
      </c>
      <c r="I79" s="0" t="n">
        <f aca="true">RAND()</f>
        <v>0.834354021369882</v>
      </c>
      <c r="J79" s="0" t="n">
        <f aca="true">RAND()</f>
        <v>0.853422561737248</v>
      </c>
      <c r="K79" s="0" t="n">
        <f aca="true">RAND()</f>
        <v>0.785389805985048</v>
      </c>
      <c r="L79" s="0" t="n">
        <f aca="true">RAND()</f>
        <v>0.730888141888307</v>
      </c>
      <c r="M79" s="0" t="n">
        <f aca="true">RAND()</f>
        <v>0.155890528619779</v>
      </c>
      <c r="N79" s="0" t="n">
        <f aca="true">RAND()</f>
        <v>0.425599876195527</v>
      </c>
      <c r="O79" s="0" t="n">
        <f aca="true">RAND()</f>
        <v>0.855569806793268</v>
      </c>
      <c r="P79" s="0" t="n">
        <f aca="true">RAND()</f>
        <v>0.405568903011657</v>
      </c>
      <c r="Q79" s="0" t="n">
        <f aca="true">RAND()</f>
        <v>0.267085654267863</v>
      </c>
      <c r="R79" s="0" t="n">
        <f aca="true">RAND()</f>
        <v>0.973402285168656</v>
      </c>
      <c r="S79" s="0" t="n">
        <f aca="true">RAND()</f>
        <v>0.637269041842401</v>
      </c>
      <c r="T79" s="0" t="n">
        <f aca="true">RAND()</f>
        <v>0.176155444188301</v>
      </c>
      <c r="U79" s="0" t="n">
        <f aca="true">RAND()</f>
        <v>0.927095096818562</v>
      </c>
      <c r="V79" s="0" t="n">
        <f aca="true">RAND()</f>
        <v>0.868029996425059</v>
      </c>
      <c r="W79" s="0" t="n">
        <f aca="true">RAND()</f>
        <v>0.846748267597543</v>
      </c>
      <c r="X79" s="0" t="n">
        <f aca="true">RAND()</f>
        <v>0.671390548322341</v>
      </c>
      <c r="Y79" s="0" t="n">
        <f aca="true">RAND()</f>
        <v>0.34411829069328</v>
      </c>
      <c r="Z79" s="0" t="n">
        <f aca="true">RAND()</f>
        <v>0.882681465401379</v>
      </c>
      <c r="AA79" s="0" t="n">
        <f aca="true">RAND()</f>
        <v>0.972016879845573</v>
      </c>
      <c r="AB79" s="0" t="n">
        <f aca="true">RAND()</f>
        <v>0.552013146869969</v>
      </c>
      <c r="AC79" s="0" t="n">
        <f aca="true">RAND()</f>
        <v>0.0135416166820124</v>
      </c>
      <c r="AD79" s="0" t="n">
        <f aca="true">RAND()</f>
        <v>0.590375500873549</v>
      </c>
      <c r="AE79" s="0" t="n">
        <f aca="true">RAND()</f>
        <v>0.712873919839651</v>
      </c>
    </row>
    <row r="80" customFormat="false" ht="15.75" hidden="false" customHeight="false" outlineLevel="0" collapsed="false">
      <c r="B80" s="0" t="n">
        <f aca="true">RAND()</f>
        <v>0.449138272179327</v>
      </c>
      <c r="C80" s="0" t="n">
        <f aca="true">RAND()</f>
        <v>0.176865533971689</v>
      </c>
      <c r="D80" s="0" t="n">
        <f aca="true">RAND()</f>
        <v>0.827364795341253</v>
      </c>
      <c r="E80" s="0" t="n">
        <f aca="true">RAND()</f>
        <v>0.721659710866484</v>
      </c>
      <c r="F80" s="0" t="n">
        <f aca="true">RAND()</f>
        <v>0.431421025862023</v>
      </c>
      <c r="G80" s="0" t="n">
        <f aca="true">RAND()</f>
        <v>0.594625609579605</v>
      </c>
      <c r="H80" s="0" t="n">
        <f aca="true">RAND()</f>
        <v>0.579752248190028</v>
      </c>
      <c r="I80" s="0" t="n">
        <f aca="true">RAND()</f>
        <v>0.0131786737470302</v>
      </c>
      <c r="J80" s="0" t="n">
        <f aca="true">RAND()</f>
        <v>0.536261252408514</v>
      </c>
      <c r="K80" s="0" t="n">
        <f aca="true">RAND()</f>
        <v>0.154335558225932</v>
      </c>
      <c r="L80" s="0" t="n">
        <f aca="true">RAND()</f>
        <v>0.713745042521705</v>
      </c>
      <c r="M80" s="0" t="n">
        <f aca="true">RAND()</f>
        <v>0.230176198297614</v>
      </c>
      <c r="N80" s="0" t="n">
        <f aca="true">RAND()</f>
        <v>0.745315087325952</v>
      </c>
      <c r="O80" s="0" t="n">
        <f aca="true">RAND()</f>
        <v>0.906368310626146</v>
      </c>
      <c r="P80" s="0" t="n">
        <f aca="true">RAND()</f>
        <v>0.0292802911190847</v>
      </c>
      <c r="Q80" s="0" t="n">
        <f aca="true">RAND()</f>
        <v>0.646577741082362</v>
      </c>
      <c r="R80" s="0" t="n">
        <f aca="true">RAND()</f>
        <v>0.633624145191249</v>
      </c>
      <c r="S80" s="0" t="n">
        <f aca="true">RAND()</f>
        <v>0.52260409544498</v>
      </c>
      <c r="T80" s="0" t="n">
        <f aca="true">RAND()</f>
        <v>0.164858368109917</v>
      </c>
      <c r="U80" s="0" t="n">
        <f aca="true">RAND()</f>
        <v>0.927862048063745</v>
      </c>
      <c r="V80" s="0" t="n">
        <f aca="true">RAND()</f>
        <v>0.393814145584194</v>
      </c>
      <c r="W80" s="0" t="n">
        <f aca="true">RAND()</f>
        <v>0.358390278273244</v>
      </c>
      <c r="X80" s="0" t="n">
        <f aca="true">RAND()</f>
        <v>0.015761311530811</v>
      </c>
      <c r="Y80" s="0" t="n">
        <f aca="true">RAND()</f>
        <v>0.0788057043392817</v>
      </c>
      <c r="Z80" s="0" t="n">
        <f aca="true">RAND()</f>
        <v>0.86675860454026</v>
      </c>
      <c r="AA80" s="0" t="n">
        <f aca="true">RAND()</f>
        <v>0.195431259924337</v>
      </c>
      <c r="AB80" s="0" t="n">
        <f aca="true">RAND()</f>
        <v>0.246929955638885</v>
      </c>
      <c r="AC80" s="0" t="n">
        <f aca="true">RAND()</f>
        <v>0.305128032014677</v>
      </c>
      <c r="AD80" s="0" t="n">
        <f aca="true">RAND()</f>
        <v>0.808053779793089</v>
      </c>
      <c r="AE80" s="0" t="n">
        <f aca="true">RAND()</f>
        <v>0.159684025145805</v>
      </c>
    </row>
    <row r="81" customFormat="false" ht="15.75" hidden="false" customHeight="false" outlineLevel="0" collapsed="false">
      <c r="B81" s="0" t="n">
        <f aca="true">RAND()</f>
        <v>0.769219802138717</v>
      </c>
      <c r="C81" s="0" t="n">
        <f aca="true">RAND()</f>
        <v>0.916385895510524</v>
      </c>
      <c r="D81" s="0" t="n">
        <f aca="true">RAND()</f>
        <v>0.00699071120972285</v>
      </c>
      <c r="E81" s="0" t="n">
        <f aca="true">RAND()</f>
        <v>0.184616458621945</v>
      </c>
      <c r="F81" s="0" t="n">
        <f aca="true">RAND()</f>
        <v>0.186987423808415</v>
      </c>
      <c r="G81" s="0" t="n">
        <f aca="true">RAND()</f>
        <v>0.904396746413587</v>
      </c>
      <c r="H81" s="0" t="n">
        <f aca="true">RAND()</f>
        <v>0.0262723682630236</v>
      </c>
      <c r="I81" s="0" t="n">
        <f aca="true">RAND()</f>
        <v>0.62859455399515</v>
      </c>
      <c r="J81" s="0" t="n">
        <f aca="true">RAND()</f>
        <v>0.178740444077812</v>
      </c>
      <c r="K81" s="0" t="n">
        <f aca="true">RAND()</f>
        <v>0.7606737183095</v>
      </c>
      <c r="L81" s="0" t="n">
        <f aca="true">RAND()</f>
        <v>0.369858644463828</v>
      </c>
      <c r="M81" s="0" t="n">
        <f aca="true">RAND()</f>
        <v>0.898677614177431</v>
      </c>
      <c r="N81" s="0" t="n">
        <f aca="true">RAND()</f>
        <v>0.20934044667126</v>
      </c>
      <c r="O81" s="0" t="n">
        <f aca="true">RAND()</f>
        <v>0.98514721251721</v>
      </c>
      <c r="P81" s="0" t="n">
        <f aca="true">RAND()</f>
        <v>0.59634531735994</v>
      </c>
      <c r="Q81" s="0" t="n">
        <f aca="true">RAND()</f>
        <v>0.635303730125728</v>
      </c>
      <c r="R81" s="0" t="n">
        <f aca="true">RAND()</f>
        <v>0.597012160069585</v>
      </c>
      <c r="S81" s="0" t="n">
        <f aca="true">RAND()</f>
        <v>0.181781033441278</v>
      </c>
      <c r="T81" s="0" t="n">
        <f aca="true">RAND()</f>
        <v>0.970662973643934</v>
      </c>
      <c r="U81" s="0" t="n">
        <f aca="true">RAND()</f>
        <v>0.241408670574912</v>
      </c>
      <c r="V81" s="0" t="n">
        <f aca="true">RAND()</f>
        <v>0.0374705167757636</v>
      </c>
      <c r="W81" s="0" t="n">
        <f aca="true">RAND()</f>
        <v>0.787661413138839</v>
      </c>
      <c r="X81" s="0" t="n">
        <f aca="true">RAND()</f>
        <v>0.09267746753292</v>
      </c>
      <c r="Y81" s="0" t="n">
        <f aca="true">RAND()</f>
        <v>0.570136046731644</v>
      </c>
      <c r="Z81" s="0" t="n">
        <f aca="true">RAND()</f>
        <v>0.617099942114379</v>
      </c>
      <c r="AA81" s="0" t="n">
        <f aca="true">RAND()</f>
        <v>0.0296679854019117</v>
      </c>
      <c r="AB81" s="0" t="n">
        <f aca="true">RAND()</f>
        <v>0.97549862603922</v>
      </c>
      <c r="AC81" s="0" t="n">
        <f aca="true">RAND()</f>
        <v>0.765373420385587</v>
      </c>
      <c r="AD81" s="0" t="n">
        <f aca="true">RAND()</f>
        <v>0.981557485724324</v>
      </c>
      <c r="AE81" s="0" t="n">
        <f aca="true">RAND()</f>
        <v>0.827910632244275</v>
      </c>
    </row>
    <row r="82" customFormat="false" ht="15.75" hidden="false" customHeight="false" outlineLevel="0" collapsed="false">
      <c r="B82" s="0" t="n">
        <f aca="true">RAND()</f>
        <v>0.625004660015725</v>
      </c>
      <c r="C82" s="0" t="n">
        <f aca="true">RAND()</f>
        <v>0.887957547608952</v>
      </c>
      <c r="D82" s="0" t="n">
        <f aca="true">RAND()</f>
        <v>0.170297225825283</v>
      </c>
      <c r="E82" s="0" t="n">
        <f aca="true">RAND()</f>
        <v>0.768716183006152</v>
      </c>
      <c r="F82" s="0" t="n">
        <f aca="true">RAND()</f>
        <v>0.275150377128618</v>
      </c>
      <c r="G82" s="0" t="n">
        <f aca="true">RAND()</f>
        <v>0.823481756650956</v>
      </c>
      <c r="H82" s="0" t="n">
        <f aca="true">RAND()</f>
        <v>0.310412365034588</v>
      </c>
      <c r="I82" s="0" t="n">
        <f aca="true">RAND()</f>
        <v>0.664292066965965</v>
      </c>
      <c r="J82" s="0" t="n">
        <f aca="true">RAND()</f>
        <v>0.645297116190568</v>
      </c>
      <c r="K82" s="0" t="n">
        <f aca="true">RAND()</f>
        <v>0.993022014116949</v>
      </c>
      <c r="L82" s="0" t="n">
        <f aca="true">RAND()</f>
        <v>0.725291609517603</v>
      </c>
      <c r="M82" s="0" t="n">
        <f aca="true">RAND()</f>
        <v>0.0417659060587364</v>
      </c>
      <c r="N82" s="0" t="n">
        <f aca="true">RAND()</f>
        <v>0.809229322070072</v>
      </c>
      <c r="O82" s="0" t="n">
        <f aca="true">RAND()</f>
        <v>0.671643187227676</v>
      </c>
      <c r="P82" s="0" t="n">
        <f aca="true">RAND()</f>
        <v>0.318611982126172</v>
      </c>
      <c r="Q82" s="0" t="n">
        <f aca="true">RAND()</f>
        <v>0.459288483095847</v>
      </c>
      <c r="R82" s="0" t="n">
        <f aca="true">RAND()</f>
        <v>0.451366985980321</v>
      </c>
      <c r="S82" s="0" t="n">
        <f aca="true">RAND()</f>
        <v>0.897105461916651</v>
      </c>
      <c r="T82" s="0" t="n">
        <f aca="true">RAND()</f>
        <v>0.835308773460715</v>
      </c>
      <c r="U82" s="0" t="n">
        <f aca="true">RAND()</f>
        <v>0.729800283112892</v>
      </c>
      <c r="V82" s="0" t="n">
        <f aca="true">RAND()</f>
        <v>0.329358873607428</v>
      </c>
      <c r="W82" s="0" t="n">
        <f aca="true">RAND()</f>
        <v>0.722851645141998</v>
      </c>
      <c r="X82" s="0" t="n">
        <f aca="true">RAND()</f>
        <v>0.181485331511165</v>
      </c>
      <c r="Y82" s="0" t="n">
        <f aca="true">RAND()</f>
        <v>0.179394738727401</v>
      </c>
      <c r="Z82" s="0" t="n">
        <f aca="true">RAND()</f>
        <v>0.694018984667616</v>
      </c>
      <c r="AA82" s="0" t="n">
        <f aca="true">RAND()</f>
        <v>0.818718096320708</v>
      </c>
      <c r="AB82" s="0" t="n">
        <f aca="true">RAND()</f>
        <v>0.757058463085314</v>
      </c>
      <c r="AC82" s="0" t="n">
        <f aca="true">RAND()</f>
        <v>0.210164173857852</v>
      </c>
      <c r="AD82" s="0" t="n">
        <f aca="true">RAND()</f>
        <v>0.125875628691366</v>
      </c>
      <c r="AE82" s="0" t="n">
        <f aca="true">RAND()</f>
        <v>0.810150681803869</v>
      </c>
    </row>
    <row r="83" customFormat="false" ht="15.75" hidden="false" customHeight="false" outlineLevel="0" collapsed="false">
      <c r="B83" s="0" t="n">
        <f aca="true">RAND()</f>
        <v>0.469353367311783</v>
      </c>
      <c r="C83" s="0" t="n">
        <f aca="true">RAND()</f>
        <v>0.538733568554292</v>
      </c>
      <c r="D83" s="0" t="n">
        <f aca="true">RAND()</f>
        <v>0.147103071539288</v>
      </c>
      <c r="E83" s="0" t="n">
        <f aca="true">RAND()</f>
        <v>0.531644955861644</v>
      </c>
      <c r="F83" s="0" t="n">
        <f aca="true">RAND()</f>
        <v>0.967673419215603</v>
      </c>
      <c r="G83" s="0" t="n">
        <f aca="true">RAND()</f>
        <v>0.950602652941238</v>
      </c>
      <c r="H83" s="0" t="n">
        <f aca="true">RAND()</f>
        <v>0.0606048139419634</v>
      </c>
      <c r="I83" s="0" t="n">
        <f aca="true">RAND()</f>
        <v>0.419087737106099</v>
      </c>
      <c r="J83" s="0" t="n">
        <f aca="true">RAND()</f>
        <v>0.27627715213371</v>
      </c>
      <c r="K83" s="0" t="n">
        <f aca="true">RAND()</f>
        <v>0.1921607053126</v>
      </c>
      <c r="L83" s="0" t="n">
        <f aca="true">RAND()</f>
        <v>0.351148770829978</v>
      </c>
      <c r="M83" s="0" t="n">
        <f aca="true">RAND()</f>
        <v>0.136482350807359</v>
      </c>
      <c r="N83" s="0" t="n">
        <f aca="true">RAND()</f>
        <v>0.715646646407438</v>
      </c>
      <c r="O83" s="0" t="n">
        <f aca="true">RAND()</f>
        <v>0.964707530673048</v>
      </c>
      <c r="P83" s="0" t="n">
        <f aca="true">RAND()</f>
        <v>0.660532011153618</v>
      </c>
      <c r="Q83" s="0" t="n">
        <f aca="true">RAND()</f>
        <v>0.0238816713036486</v>
      </c>
      <c r="R83" s="0" t="n">
        <f aca="true">RAND()</f>
        <v>0.126090415021129</v>
      </c>
      <c r="S83" s="0" t="n">
        <f aca="true">RAND()</f>
        <v>0.829133142195681</v>
      </c>
      <c r="T83" s="0" t="n">
        <f aca="true">RAND()</f>
        <v>0.714419660218798</v>
      </c>
      <c r="U83" s="0" t="n">
        <f aca="true">RAND()</f>
        <v>0.445195358435372</v>
      </c>
      <c r="V83" s="0" t="n">
        <f aca="true">RAND()</f>
        <v>0.447333794887489</v>
      </c>
      <c r="W83" s="0" t="n">
        <f aca="true">RAND()</f>
        <v>0.918346705103181</v>
      </c>
      <c r="X83" s="0" t="n">
        <f aca="true">RAND()</f>
        <v>0.502392530443028</v>
      </c>
      <c r="Y83" s="0" t="n">
        <f aca="true">RAND()</f>
        <v>0.189166092523465</v>
      </c>
      <c r="Z83" s="0" t="n">
        <f aca="true">RAND()</f>
        <v>0.417243419473143</v>
      </c>
      <c r="AA83" s="0" t="n">
        <f aca="true">RAND()</f>
        <v>0.241231787701492</v>
      </c>
      <c r="AB83" s="0" t="n">
        <f aca="true">RAND()</f>
        <v>0.672421132635437</v>
      </c>
      <c r="AC83" s="0" t="n">
        <f aca="true">RAND()</f>
        <v>0.304161161859491</v>
      </c>
      <c r="AD83" s="0" t="n">
        <f aca="true">RAND()</f>
        <v>0.804854294997563</v>
      </c>
      <c r="AE83" s="0" t="n">
        <f aca="true">RAND()</f>
        <v>0.690129712309023</v>
      </c>
    </row>
    <row r="84" customFormat="false" ht="15.75" hidden="false" customHeight="false" outlineLevel="0" collapsed="false">
      <c r="B84" s="0" t="n">
        <f aca="true">RAND()</f>
        <v>0.162353837209706</v>
      </c>
      <c r="C84" s="0" t="n">
        <f aca="true">RAND()</f>
        <v>0.766045903343301</v>
      </c>
      <c r="D84" s="0" t="n">
        <f aca="true">RAND()</f>
        <v>0.328424410236081</v>
      </c>
      <c r="E84" s="0" t="n">
        <f aca="true">RAND()</f>
        <v>0.0522820027389697</v>
      </c>
      <c r="F84" s="0" t="n">
        <f aca="true">RAND()</f>
        <v>0.181840381656993</v>
      </c>
      <c r="G84" s="0" t="n">
        <f aca="true">RAND()</f>
        <v>0.97904499564449</v>
      </c>
      <c r="H84" s="0" t="n">
        <f aca="true">RAND()</f>
        <v>0.000689102027396758</v>
      </c>
      <c r="I84" s="0" t="n">
        <f aca="true">RAND()</f>
        <v>0.428712603471091</v>
      </c>
      <c r="J84" s="0" t="n">
        <f aca="true">RAND()</f>
        <v>0.703925567187043</v>
      </c>
      <c r="K84" s="0" t="n">
        <f aca="true">RAND()</f>
        <v>0.337892932304589</v>
      </c>
      <c r="L84" s="0" t="n">
        <f aca="true">RAND()</f>
        <v>0.308278584799118</v>
      </c>
      <c r="M84" s="0" t="n">
        <f aca="true">RAND()</f>
        <v>0.398365436327316</v>
      </c>
      <c r="N84" s="0" t="n">
        <f aca="true">RAND()</f>
        <v>0.259878789290243</v>
      </c>
      <c r="O84" s="0" t="n">
        <f aca="true">RAND()</f>
        <v>0.58979963612689</v>
      </c>
      <c r="P84" s="0" t="n">
        <f aca="true">RAND()</f>
        <v>0.0707332288818508</v>
      </c>
      <c r="Q84" s="0" t="n">
        <f aca="true">RAND()</f>
        <v>0.574544700148543</v>
      </c>
      <c r="R84" s="0" t="n">
        <f aca="true">RAND()</f>
        <v>0.832376827153572</v>
      </c>
      <c r="S84" s="0" t="n">
        <f aca="true">RAND()</f>
        <v>0.834807104354787</v>
      </c>
      <c r="T84" s="0" t="n">
        <f aca="true">RAND()</f>
        <v>0.37958011995645</v>
      </c>
      <c r="U84" s="0" t="n">
        <f aca="true">RAND()</f>
        <v>0.279703519898976</v>
      </c>
      <c r="V84" s="0" t="n">
        <f aca="true">RAND()</f>
        <v>0.81664240546613</v>
      </c>
      <c r="W84" s="0" t="n">
        <f aca="true">RAND()</f>
        <v>0.0519716091518375</v>
      </c>
      <c r="X84" s="0" t="n">
        <f aca="true">RAND()</f>
        <v>0.480566554711473</v>
      </c>
      <c r="Y84" s="0" t="n">
        <f aca="true">RAND()</f>
        <v>0.529000163874107</v>
      </c>
      <c r="Z84" s="0" t="n">
        <f aca="true">RAND()</f>
        <v>0.835108584646097</v>
      </c>
      <c r="AA84" s="0" t="n">
        <f aca="true">RAND()</f>
        <v>0.219358360025139</v>
      </c>
      <c r="AB84" s="0" t="n">
        <f aca="true">RAND()</f>
        <v>0.392516718669396</v>
      </c>
      <c r="AC84" s="0" t="n">
        <f aca="true">RAND()</f>
        <v>0.439600130457855</v>
      </c>
      <c r="AD84" s="0" t="n">
        <f aca="true">RAND()</f>
        <v>0.844342141720853</v>
      </c>
      <c r="AE84" s="0" t="n">
        <f aca="true">RAND()</f>
        <v>0.660598689267806</v>
      </c>
    </row>
    <row r="85" customFormat="false" ht="15.75" hidden="false" customHeight="false" outlineLevel="0" collapsed="false">
      <c r="B85" s="0" t="n">
        <f aca="true">RAND()</f>
        <v>0.796477066508888</v>
      </c>
      <c r="C85" s="0" t="n">
        <f aca="true">RAND()</f>
        <v>0.318749648997847</v>
      </c>
      <c r="D85" s="0" t="n">
        <f aca="true">RAND()</f>
        <v>0.571504257780929</v>
      </c>
      <c r="E85" s="0" t="n">
        <f aca="true">RAND()</f>
        <v>0.444800049148854</v>
      </c>
      <c r="F85" s="0" t="n">
        <f aca="true">RAND()</f>
        <v>0.600226573022106</v>
      </c>
      <c r="G85" s="0" t="n">
        <f aca="true">RAND()</f>
        <v>0.301020480582928</v>
      </c>
      <c r="H85" s="0" t="n">
        <f aca="true">RAND()</f>
        <v>0.968749405667726</v>
      </c>
      <c r="I85" s="0" t="n">
        <f aca="true">RAND()</f>
        <v>0.577687088169209</v>
      </c>
      <c r="J85" s="0" t="n">
        <f aca="true">RAND()</f>
        <v>0.650361367782667</v>
      </c>
      <c r="K85" s="0" t="n">
        <f aca="true">RAND()</f>
        <v>0.759403848776002</v>
      </c>
      <c r="L85" s="0" t="n">
        <f aca="true">RAND()</f>
        <v>0.48125252642225</v>
      </c>
      <c r="M85" s="0" t="n">
        <f aca="true">RAND()</f>
        <v>0.931804700837054</v>
      </c>
      <c r="N85" s="0" t="n">
        <f aca="true">RAND()</f>
        <v>0.105963475353297</v>
      </c>
      <c r="O85" s="0" t="n">
        <f aca="true">RAND()</f>
        <v>0.946574205326516</v>
      </c>
      <c r="P85" s="0" t="n">
        <f aca="true">RAND()</f>
        <v>0.377670746815978</v>
      </c>
      <c r="Q85" s="0" t="n">
        <f aca="true">RAND()</f>
        <v>0.872825367297911</v>
      </c>
      <c r="R85" s="0" t="n">
        <f aca="true">RAND()</f>
        <v>0.267111398467703</v>
      </c>
      <c r="S85" s="0" t="n">
        <f aca="true">RAND()</f>
        <v>0.8508628442926</v>
      </c>
      <c r="T85" s="0" t="n">
        <f aca="true">RAND()</f>
        <v>0.0755617613627541</v>
      </c>
      <c r="U85" s="0" t="n">
        <f aca="true">RAND()</f>
        <v>0.0452842415209358</v>
      </c>
      <c r="V85" s="0" t="n">
        <f aca="true">RAND()</f>
        <v>0.120362559710973</v>
      </c>
      <c r="W85" s="0" t="n">
        <f aca="true">RAND()</f>
        <v>0.778138741632909</v>
      </c>
      <c r="X85" s="0" t="n">
        <f aca="true">RAND()</f>
        <v>0.0766046723079914</v>
      </c>
      <c r="Y85" s="0" t="n">
        <f aca="true">RAND()</f>
        <v>0.534502856674651</v>
      </c>
      <c r="Z85" s="0" t="n">
        <f aca="true">RAND()</f>
        <v>0.841463379008367</v>
      </c>
      <c r="AA85" s="0" t="n">
        <f aca="true">RAND()</f>
        <v>0.384821262859481</v>
      </c>
      <c r="AB85" s="0" t="n">
        <f aca="true">RAND()</f>
        <v>0.909544942528352</v>
      </c>
      <c r="AC85" s="0" t="n">
        <f aca="true">RAND()</f>
        <v>0.806377830198533</v>
      </c>
      <c r="AD85" s="0" t="n">
        <f aca="true">RAND()</f>
        <v>0.970593990926866</v>
      </c>
      <c r="AE85" s="0" t="n">
        <f aca="true">RAND()</f>
        <v>0.451172081381159</v>
      </c>
    </row>
    <row r="86" customFormat="false" ht="15.75" hidden="false" customHeight="false" outlineLevel="0" collapsed="false">
      <c r="B86" s="0" t="n">
        <f aca="true">RAND()</f>
        <v>0.193410177116101</v>
      </c>
      <c r="C86" s="0" t="n">
        <f aca="true">RAND()</f>
        <v>0.872317154772922</v>
      </c>
      <c r="D86" s="0" t="n">
        <f aca="true">RAND()</f>
        <v>0.0659521454679122</v>
      </c>
      <c r="E86" s="0" t="n">
        <f aca="true">RAND()</f>
        <v>0.49233073133866</v>
      </c>
      <c r="F86" s="0" t="n">
        <f aca="true">RAND()</f>
        <v>0.0211018817250734</v>
      </c>
      <c r="G86" s="0" t="n">
        <f aca="true">RAND()</f>
        <v>0.554066151045955</v>
      </c>
      <c r="H86" s="0" t="n">
        <f aca="true">RAND()</f>
        <v>0.641378078663527</v>
      </c>
      <c r="I86" s="0" t="n">
        <f aca="true">RAND()</f>
        <v>0.324603398021458</v>
      </c>
      <c r="J86" s="0" t="n">
        <f aca="true">RAND()</f>
        <v>0.20770980796567</v>
      </c>
      <c r="K86" s="0" t="n">
        <f aca="true">RAND()</f>
        <v>0.338450495579469</v>
      </c>
      <c r="L86" s="0" t="n">
        <f aca="true">RAND()</f>
        <v>0.838633912283529</v>
      </c>
      <c r="M86" s="0" t="n">
        <f aca="true">RAND()</f>
        <v>0.616556182997527</v>
      </c>
      <c r="N86" s="0" t="n">
        <f aca="true">RAND()</f>
        <v>0.137805858027038</v>
      </c>
      <c r="O86" s="0" t="n">
        <f aca="true">RAND()</f>
        <v>0.148747817567092</v>
      </c>
      <c r="P86" s="0" t="n">
        <f aca="true">RAND()</f>
        <v>0.36389024093682</v>
      </c>
      <c r="Q86" s="0" t="n">
        <f aca="true">RAND()</f>
        <v>0.433690477782368</v>
      </c>
      <c r="R86" s="0" t="n">
        <f aca="true">RAND()</f>
        <v>0.318005722491694</v>
      </c>
      <c r="S86" s="0" t="n">
        <f aca="true">RAND()</f>
        <v>0.340323056442474</v>
      </c>
      <c r="T86" s="0" t="n">
        <f aca="true">RAND()</f>
        <v>0.0697733650042009</v>
      </c>
      <c r="U86" s="0" t="n">
        <f aca="true">RAND()</f>
        <v>0.524263109438416</v>
      </c>
      <c r="V86" s="0" t="n">
        <f aca="true">RAND()</f>
        <v>0.238576484790504</v>
      </c>
      <c r="W86" s="0" t="n">
        <f aca="true">RAND()</f>
        <v>0.694256553093817</v>
      </c>
      <c r="X86" s="0" t="n">
        <f aca="true">RAND()</f>
        <v>0.835553934008078</v>
      </c>
      <c r="Y86" s="0" t="n">
        <f aca="true">RAND()</f>
        <v>0.21498062539664</v>
      </c>
      <c r="Z86" s="0" t="n">
        <f aca="true">RAND()</f>
        <v>0.817797122930515</v>
      </c>
      <c r="AA86" s="0" t="n">
        <f aca="true">RAND()</f>
        <v>0.753161073388633</v>
      </c>
      <c r="AB86" s="0" t="n">
        <f aca="true">RAND()</f>
        <v>0.563157881657145</v>
      </c>
      <c r="AC86" s="0" t="n">
        <f aca="true">RAND()</f>
        <v>0.32573786746388</v>
      </c>
      <c r="AD86" s="0" t="n">
        <f aca="true">RAND()</f>
        <v>0.950282140524889</v>
      </c>
      <c r="AE86" s="0" t="n">
        <f aca="true">RAND()</f>
        <v>0.299340506543065</v>
      </c>
    </row>
    <row r="87" customFormat="false" ht="15.75" hidden="false" customHeight="false" outlineLevel="0" collapsed="false">
      <c r="B87" s="0" t="n">
        <f aca="true">RAND()</f>
        <v>0.697435724234529</v>
      </c>
      <c r="C87" s="0" t="n">
        <f aca="true">RAND()</f>
        <v>0.185948490039691</v>
      </c>
      <c r="D87" s="0" t="n">
        <f aca="true">RAND()</f>
        <v>0.177074153885131</v>
      </c>
      <c r="E87" s="0" t="n">
        <f aca="true">RAND()</f>
        <v>0.357901447473786</v>
      </c>
      <c r="F87" s="0" t="n">
        <f aca="true">RAND()</f>
        <v>0.105843133482993</v>
      </c>
      <c r="G87" s="0" t="n">
        <f aca="true">RAND()</f>
        <v>0.37368368244592</v>
      </c>
      <c r="H87" s="0" t="n">
        <f aca="true">RAND()</f>
        <v>0.935494372227396</v>
      </c>
      <c r="I87" s="0" t="n">
        <f aca="true">RAND()</f>
        <v>0.736795019105498</v>
      </c>
      <c r="J87" s="0" t="n">
        <f aca="true">RAND()</f>
        <v>0.645440566080113</v>
      </c>
      <c r="K87" s="0" t="n">
        <f aca="true">RAND()</f>
        <v>0.258397550040484</v>
      </c>
      <c r="L87" s="0" t="n">
        <f aca="true">RAND()</f>
        <v>0.560683508403291</v>
      </c>
      <c r="M87" s="0" t="n">
        <f aca="true">RAND()</f>
        <v>0.772860844717121</v>
      </c>
      <c r="N87" s="0" t="n">
        <f aca="true">RAND()</f>
        <v>0.00981777668985137</v>
      </c>
      <c r="O87" s="0" t="n">
        <f aca="true">RAND()</f>
        <v>0.0139963629458813</v>
      </c>
      <c r="P87" s="0" t="n">
        <f aca="true">RAND()</f>
        <v>0.189700664265087</v>
      </c>
      <c r="Q87" s="0" t="n">
        <f aca="true">RAND()</f>
        <v>0.438935324121209</v>
      </c>
      <c r="R87" s="0" t="n">
        <f aca="true">RAND()</f>
        <v>0.497869887271123</v>
      </c>
      <c r="S87" s="0" t="n">
        <f aca="true">RAND()</f>
        <v>0.692369246822329</v>
      </c>
      <c r="T87" s="0" t="n">
        <f aca="true">RAND()</f>
        <v>0.450744459639573</v>
      </c>
      <c r="U87" s="0" t="n">
        <f aca="true">RAND()</f>
        <v>0.192584375083407</v>
      </c>
      <c r="V87" s="0" t="n">
        <f aca="true">RAND()</f>
        <v>0.427060047044876</v>
      </c>
      <c r="W87" s="0" t="n">
        <f aca="true">RAND()</f>
        <v>0.863404717841948</v>
      </c>
      <c r="X87" s="0" t="n">
        <f aca="true">RAND()</f>
        <v>0.544680658238948</v>
      </c>
      <c r="Y87" s="0" t="n">
        <f aca="true">RAND()</f>
        <v>0.544023611814205</v>
      </c>
      <c r="Z87" s="0" t="n">
        <f aca="true">RAND()</f>
        <v>0.965232274044905</v>
      </c>
      <c r="AA87" s="0" t="n">
        <f aca="true">RAND()</f>
        <v>0.694185466676624</v>
      </c>
      <c r="AB87" s="0" t="n">
        <f aca="true">RAND()</f>
        <v>0.161511953283725</v>
      </c>
      <c r="AC87" s="0" t="n">
        <f aca="true">RAND()</f>
        <v>0.212974443926229</v>
      </c>
      <c r="AD87" s="0" t="n">
        <f aca="true">RAND()</f>
        <v>0.452382127722035</v>
      </c>
      <c r="AE87" s="0" t="n">
        <f aca="true">RAND()</f>
        <v>0.683778348848545</v>
      </c>
    </row>
    <row r="88" customFormat="false" ht="15.75" hidden="false" customHeight="false" outlineLevel="0" collapsed="false">
      <c r="B88" s="0" t="n">
        <f aca="true">RAND()</f>
        <v>0.569983702509598</v>
      </c>
      <c r="C88" s="0" t="n">
        <f aca="true">RAND()</f>
        <v>0.354724330489555</v>
      </c>
      <c r="D88" s="0" t="n">
        <f aca="true">RAND()</f>
        <v>0.345274243204432</v>
      </c>
      <c r="E88" s="0" t="n">
        <f aca="true">RAND()</f>
        <v>0.355986189360412</v>
      </c>
      <c r="F88" s="0" t="n">
        <f aca="true">RAND()</f>
        <v>0.345908748698517</v>
      </c>
      <c r="G88" s="0" t="n">
        <f aca="true">RAND()</f>
        <v>0.104940718976475</v>
      </c>
      <c r="H88" s="0" t="n">
        <f aca="true">RAND()</f>
        <v>0.883734929748777</v>
      </c>
      <c r="I88" s="0" t="n">
        <f aca="true">RAND()</f>
        <v>0.0670558627821679</v>
      </c>
      <c r="J88" s="0" t="n">
        <f aca="true">RAND()</f>
        <v>0.541134006151291</v>
      </c>
      <c r="K88" s="0" t="n">
        <f aca="true">RAND()</f>
        <v>0.525437548166281</v>
      </c>
      <c r="L88" s="0" t="n">
        <f aca="true">RAND()</f>
        <v>0.346229198005841</v>
      </c>
      <c r="M88" s="0" t="n">
        <f aca="true">RAND()</f>
        <v>0.470991281975531</v>
      </c>
      <c r="N88" s="0" t="n">
        <f aca="true">RAND()</f>
        <v>0.79820637497452</v>
      </c>
      <c r="O88" s="0" t="n">
        <f aca="true">RAND()</f>
        <v>0.62900789929811</v>
      </c>
      <c r="P88" s="0" t="n">
        <f aca="true">RAND()</f>
        <v>0.452981504054654</v>
      </c>
      <c r="Q88" s="0" t="n">
        <f aca="true">RAND()</f>
        <v>0.0717369195155011</v>
      </c>
      <c r="R88" s="0" t="n">
        <f aca="true">RAND()</f>
        <v>0.887806755804205</v>
      </c>
      <c r="S88" s="0" t="n">
        <f aca="true">RAND()</f>
        <v>0.895412888771764</v>
      </c>
      <c r="T88" s="0" t="n">
        <f aca="true">RAND()</f>
        <v>0.295271151170511</v>
      </c>
      <c r="U88" s="0" t="n">
        <f aca="true">RAND()</f>
        <v>0.772132436635195</v>
      </c>
      <c r="V88" s="0" t="n">
        <f aca="true">RAND()</f>
        <v>0.495943621685339</v>
      </c>
      <c r="W88" s="0" t="n">
        <f aca="true">RAND()</f>
        <v>0.224904209648908</v>
      </c>
      <c r="X88" s="0" t="n">
        <f aca="true">RAND()</f>
        <v>0.714303630524035</v>
      </c>
      <c r="Y88" s="0" t="n">
        <f aca="true">RAND()</f>
        <v>0.438030372320789</v>
      </c>
      <c r="Z88" s="0" t="n">
        <f aca="true">RAND()</f>
        <v>0.190346849441089</v>
      </c>
      <c r="AA88" s="0" t="n">
        <f aca="true">RAND()</f>
        <v>0.326865877583527</v>
      </c>
      <c r="AB88" s="0" t="n">
        <f aca="true">RAND()</f>
        <v>0.279242688472786</v>
      </c>
      <c r="AC88" s="0" t="n">
        <f aca="true">RAND()</f>
        <v>0.808617199758638</v>
      </c>
      <c r="AD88" s="0" t="n">
        <f aca="true">RAND()</f>
        <v>0.526008683670493</v>
      </c>
      <c r="AE88" s="0" t="n">
        <f aca="true">RAND()</f>
        <v>0.761596158741525</v>
      </c>
    </row>
    <row r="89" customFormat="false" ht="15.75" hidden="false" customHeight="false" outlineLevel="0" collapsed="false">
      <c r="B89" s="0" t="n">
        <f aca="true">RAND()</f>
        <v>0.576117168265595</v>
      </c>
      <c r="C89" s="0" t="n">
        <f aca="true">RAND()</f>
        <v>0.911101716814494</v>
      </c>
      <c r="D89" s="0" t="n">
        <f aca="true">RAND()</f>
        <v>0.483897987266801</v>
      </c>
      <c r="E89" s="0" t="n">
        <f aca="true">RAND()</f>
        <v>0.676651607092233</v>
      </c>
      <c r="F89" s="0" t="n">
        <f aca="true">RAND()</f>
        <v>0.301066747871354</v>
      </c>
      <c r="G89" s="0" t="n">
        <f aca="true">RAND()</f>
        <v>0.46409854646448</v>
      </c>
      <c r="H89" s="0" t="n">
        <f aca="true">RAND()</f>
        <v>0.271894913918751</v>
      </c>
      <c r="I89" s="0" t="n">
        <f aca="true">RAND()</f>
        <v>0.331263649158607</v>
      </c>
      <c r="J89" s="0" t="n">
        <f aca="true">RAND()</f>
        <v>0.751935022781064</v>
      </c>
      <c r="K89" s="0" t="n">
        <f aca="true">RAND()</f>
        <v>0.435598125001084</v>
      </c>
      <c r="L89" s="0" t="n">
        <f aca="true">RAND()</f>
        <v>0.877843575098692</v>
      </c>
      <c r="M89" s="0" t="n">
        <f aca="true">RAND()</f>
        <v>0.171926654306849</v>
      </c>
      <c r="N89" s="0" t="n">
        <f aca="true">RAND()</f>
        <v>0.305108489270512</v>
      </c>
      <c r="O89" s="0" t="n">
        <f aca="true">RAND()</f>
        <v>0.720349952349516</v>
      </c>
      <c r="P89" s="0" t="n">
        <f aca="true">RAND()</f>
        <v>0.132460514772081</v>
      </c>
      <c r="Q89" s="0" t="n">
        <f aca="true">RAND()</f>
        <v>0.557508179391611</v>
      </c>
      <c r="R89" s="0" t="n">
        <f aca="true">RAND()</f>
        <v>0.894594299222129</v>
      </c>
      <c r="S89" s="0" t="n">
        <f aca="true">RAND()</f>
        <v>0.389532702197381</v>
      </c>
      <c r="T89" s="0" t="n">
        <f aca="true">RAND()</f>
        <v>0.0623648042639386</v>
      </c>
      <c r="U89" s="0" t="n">
        <f aca="true">RAND()</f>
        <v>0.425633981268534</v>
      </c>
      <c r="V89" s="0" t="n">
        <f aca="true">RAND()</f>
        <v>0.237752752920401</v>
      </c>
      <c r="W89" s="0" t="n">
        <f aca="true">RAND()</f>
        <v>0.966240196217085</v>
      </c>
      <c r="X89" s="0" t="n">
        <f aca="true">RAND()</f>
        <v>0.533167538649069</v>
      </c>
      <c r="Y89" s="0" t="n">
        <f aca="true">RAND()</f>
        <v>0.391861656204273</v>
      </c>
      <c r="Z89" s="0" t="n">
        <f aca="true">RAND()</f>
        <v>0.0961581143700847</v>
      </c>
      <c r="AA89" s="0" t="n">
        <f aca="true">RAND()</f>
        <v>0.455721871178994</v>
      </c>
      <c r="AB89" s="0" t="n">
        <f aca="true">RAND()</f>
        <v>0.733211226936909</v>
      </c>
      <c r="AC89" s="0" t="n">
        <f aca="true">RAND()</f>
        <v>0.729479035228173</v>
      </c>
      <c r="AD89" s="0" t="n">
        <f aca="true">RAND()</f>
        <v>0.187187712229929</v>
      </c>
      <c r="AE89" s="0" t="n">
        <f aca="true">RAND()</f>
        <v>0.722919065028612</v>
      </c>
    </row>
    <row r="90" customFormat="false" ht="15.75" hidden="false" customHeight="false" outlineLevel="0" collapsed="false">
      <c r="B90" s="0" t="n">
        <f aca="true">RAND()</f>
        <v>0.592327930150786</v>
      </c>
      <c r="C90" s="0" t="n">
        <f aca="true">RAND()</f>
        <v>0.0878538131427207</v>
      </c>
      <c r="D90" s="0" t="n">
        <f aca="true">RAND()</f>
        <v>0.251495783523768</v>
      </c>
      <c r="E90" s="0" t="n">
        <f aca="true">RAND()</f>
        <v>0.648459183549454</v>
      </c>
      <c r="F90" s="0" t="n">
        <f aca="true">RAND()</f>
        <v>0.693419360908908</v>
      </c>
      <c r="G90" s="0" t="n">
        <f aca="true">RAND()</f>
        <v>0.158622001729266</v>
      </c>
      <c r="H90" s="0" t="n">
        <f aca="true">RAND()</f>
        <v>0.734164466255787</v>
      </c>
      <c r="I90" s="0" t="n">
        <f aca="true">RAND()</f>
        <v>0.119047412672935</v>
      </c>
      <c r="J90" s="0" t="n">
        <f aca="true">RAND()</f>
        <v>0.861048343274586</v>
      </c>
      <c r="K90" s="0" t="n">
        <f aca="true">RAND()</f>
        <v>0.00702005101162885</v>
      </c>
      <c r="L90" s="0" t="n">
        <f aca="true">RAND()</f>
        <v>0.304309175381082</v>
      </c>
      <c r="M90" s="0" t="n">
        <f aca="true">RAND()</f>
        <v>0.984269361401584</v>
      </c>
      <c r="N90" s="0" t="n">
        <f aca="true">RAND()</f>
        <v>0.836667535595623</v>
      </c>
      <c r="O90" s="0" t="n">
        <f aca="true">RAND()</f>
        <v>0.370992102426433</v>
      </c>
      <c r="P90" s="0" t="n">
        <f aca="true">RAND()</f>
        <v>0.181881259340256</v>
      </c>
      <c r="Q90" s="0" t="n">
        <f aca="true">RAND()</f>
        <v>0.161404306053112</v>
      </c>
      <c r="R90" s="0" t="n">
        <f aca="true">RAND()</f>
        <v>0.916216844872439</v>
      </c>
      <c r="S90" s="0" t="n">
        <f aca="true">RAND()</f>
        <v>0.417082452025904</v>
      </c>
      <c r="T90" s="0" t="n">
        <f aca="true">RAND()</f>
        <v>0.0962920758332908</v>
      </c>
      <c r="U90" s="0" t="n">
        <f aca="true">RAND()</f>
        <v>0.387507482308979</v>
      </c>
      <c r="V90" s="0" t="n">
        <f aca="true">RAND()</f>
        <v>0.121063968638643</v>
      </c>
      <c r="W90" s="0" t="n">
        <f aca="true">RAND()</f>
        <v>0.0373685177758073</v>
      </c>
      <c r="X90" s="0" t="n">
        <f aca="true">RAND()</f>
        <v>0.0803673294708722</v>
      </c>
      <c r="Y90" s="0" t="n">
        <f aca="true">RAND()</f>
        <v>0.856872512067777</v>
      </c>
      <c r="Z90" s="0" t="n">
        <f aca="true">RAND()</f>
        <v>0.954359746359474</v>
      </c>
      <c r="AA90" s="0" t="n">
        <f aca="true">RAND()</f>
        <v>0.971777018041719</v>
      </c>
      <c r="AB90" s="0" t="n">
        <f aca="true">RAND()</f>
        <v>0.859704335749238</v>
      </c>
      <c r="AC90" s="0" t="n">
        <f aca="true">RAND()</f>
        <v>0.932532387034233</v>
      </c>
      <c r="AD90" s="0" t="n">
        <f aca="true">RAND()</f>
        <v>0.0398805572529081</v>
      </c>
      <c r="AE90" s="0" t="n">
        <f aca="true">RAND()</f>
        <v>0.131904046859878</v>
      </c>
    </row>
    <row r="91" customFormat="false" ht="15.75" hidden="false" customHeight="false" outlineLevel="0" collapsed="false">
      <c r="B91" s="0" t="n">
        <f aca="true">RAND()</f>
        <v>0.615603920845053</v>
      </c>
      <c r="C91" s="0" t="n">
        <f aca="true">RAND()</f>
        <v>0.309288959149919</v>
      </c>
      <c r="D91" s="0" t="n">
        <f aca="true">RAND()</f>
        <v>0.469345708872614</v>
      </c>
      <c r="E91" s="0" t="n">
        <f aca="true">RAND()</f>
        <v>0.75279215524925</v>
      </c>
      <c r="F91" s="0" t="n">
        <f aca="true">RAND()</f>
        <v>0.318187112031811</v>
      </c>
      <c r="G91" s="0" t="n">
        <f aca="true">RAND()</f>
        <v>0.0593116483361936</v>
      </c>
      <c r="H91" s="0" t="n">
        <f aca="true">RAND()</f>
        <v>0.711584861666652</v>
      </c>
      <c r="I91" s="0" t="n">
        <f aca="true">RAND()</f>
        <v>0.975409679373127</v>
      </c>
      <c r="J91" s="0" t="n">
        <f aca="true">RAND()</f>
        <v>0.845459328807023</v>
      </c>
      <c r="K91" s="0" t="n">
        <f aca="true">RAND()</f>
        <v>0.806754717493003</v>
      </c>
      <c r="L91" s="0" t="n">
        <f aca="true">RAND()</f>
        <v>0.112208117792835</v>
      </c>
      <c r="M91" s="0" t="n">
        <f aca="true">RAND()</f>
        <v>0.284624210414373</v>
      </c>
      <c r="N91" s="0" t="n">
        <f aca="true">RAND()</f>
        <v>0.798759406615368</v>
      </c>
      <c r="O91" s="0" t="n">
        <f aca="true">RAND()</f>
        <v>0.838298377105869</v>
      </c>
      <c r="P91" s="0" t="n">
        <f aca="true">RAND()</f>
        <v>0.333599502312696</v>
      </c>
      <c r="Q91" s="0" t="n">
        <f aca="true">RAND()</f>
        <v>0.240056199666665</v>
      </c>
      <c r="R91" s="0" t="n">
        <f aca="true">RAND()</f>
        <v>0.866347767865043</v>
      </c>
      <c r="S91" s="0" t="n">
        <f aca="true">RAND()</f>
        <v>0.771782258887435</v>
      </c>
      <c r="T91" s="0" t="n">
        <f aca="true">RAND()</f>
        <v>0.756190579482591</v>
      </c>
      <c r="U91" s="0" t="n">
        <f aca="true">RAND()</f>
        <v>0.33026002617917</v>
      </c>
      <c r="V91" s="0" t="n">
        <f aca="true">RAND()</f>
        <v>0.690860968484886</v>
      </c>
      <c r="W91" s="0" t="n">
        <f aca="true">RAND()</f>
        <v>0.538808378915268</v>
      </c>
      <c r="X91" s="0" t="n">
        <f aca="true">RAND()</f>
        <v>0.305342806937616</v>
      </c>
      <c r="Y91" s="0" t="n">
        <f aca="true">RAND()</f>
        <v>0.955548516699458</v>
      </c>
      <c r="Z91" s="0" t="n">
        <f aca="true">RAND()</f>
        <v>0.883158953769363</v>
      </c>
      <c r="AA91" s="0" t="n">
        <f aca="true">RAND()</f>
        <v>0.320926584072173</v>
      </c>
      <c r="AB91" s="0" t="n">
        <f aca="true">RAND()</f>
        <v>0.294465208402576</v>
      </c>
      <c r="AC91" s="0" t="n">
        <f aca="true">RAND()</f>
        <v>0.822564043809853</v>
      </c>
      <c r="AD91" s="0" t="n">
        <f aca="true">RAND()</f>
        <v>0.596926483925587</v>
      </c>
      <c r="AE91" s="0" t="n">
        <f aca="true">RAND()</f>
        <v>0.469020834750653</v>
      </c>
    </row>
    <row r="92" customFormat="false" ht="15.75" hidden="false" customHeight="false" outlineLevel="0" collapsed="false">
      <c r="B92" s="0" t="n">
        <f aca="true">RAND()</f>
        <v>0.515961755515886</v>
      </c>
      <c r="C92" s="0" t="n">
        <f aca="true">RAND()</f>
        <v>0.0139481980752437</v>
      </c>
      <c r="D92" s="0" t="n">
        <f aca="true">RAND()</f>
        <v>0.218469587992725</v>
      </c>
      <c r="E92" s="0" t="n">
        <f aca="true">RAND()</f>
        <v>0.097603455088744</v>
      </c>
      <c r="F92" s="0" t="n">
        <f aca="true">RAND()</f>
        <v>0.748223675037185</v>
      </c>
      <c r="G92" s="0" t="n">
        <f aca="true">RAND()</f>
        <v>0.972939187796811</v>
      </c>
      <c r="H92" s="0" t="n">
        <f aca="true">RAND()</f>
        <v>0.829422099337382</v>
      </c>
      <c r="I92" s="0" t="n">
        <f aca="true">RAND()</f>
        <v>0.320351055057728</v>
      </c>
      <c r="J92" s="0" t="n">
        <f aca="true">RAND()</f>
        <v>0.969285134691683</v>
      </c>
      <c r="K92" s="0" t="n">
        <f aca="true">RAND()</f>
        <v>0.543284049591084</v>
      </c>
      <c r="L92" s="0" t="n">
        <f aca="true">RAND()</f>
        <v>0.238176624563771</v>
      </c>
      <c r="M92" s="0" t="n">
        <f aca="true">RAND()</f>
        <v>0.579850828175282</v>
      </c>
      <c r="N92" s="0" t="n">
        <f aca="true">RAND()</f>
        <v>0.776426982328623</v>
      </c>
      <c r="O92" s="0" t="n">
        <f aca="true">RAND()</f>
        <v>0.748895249108119</v>
      </c>
      <c r="P92" s="0" t="n">
        <f aca="true">RAND()</f>
        <v>0.939114693998492</v>
      </c>
      <c r="Q92" s="0" t="n">
        <f aca="true">RAND()</f>
        <v>0.0705108893428111</v>
      </c>
      <c r="R92" s="0" t="n">
        <f aca="true">RAND()</f>
        <v>0.23862801906923</v>
      </c>
      <c r="S92" s="0" t="n">
        <f aca="true">RAND()</f>
        <v>0.501373374874403</v>
      </c>
      <c r="T92" s="0" t="n">
        <f aca="true">RAND()</f>
        <v>0.295431465693264</v>
      </c>
      <c r="U92" s="0" t="n">
        <f aca="true">RAND()</f>
        <v>0.572671204589523</v>
      </c>
      <c r="V92" s="0" t="n">
        <f aca="true">RAND()</f>
        <v>0.120958482378224</v>
      </c>
      <c r="W92" s="0" t="n">
        <f aca="true">RAND()</f>
        <v>0.843722984509614</v>
      </c>
      <c r="X92" s="0" t="n">
        <f aca="true">RAND()</f>
        <v>0.165851792956798</v>
      </c>
      <c r="Y92" s="0" t="n">
        <f aca="true">RAND()</f>
        <v>0.745641497594534</v>
      </c>
      <c r="Z92" s="0" t="n">
        <f aca="true">RAND()</f>
        <v>0.613977270113319</v>
      </c>
      <c r="AA92" s="0" t="n">
        <f aca="true">RAND()</f>
        <v>0.438416293869292</v>
      </c>
      <c r="AB92" s="0" t="n">
        <f aca="true">RAND()</f>
        <v>0.49189038883466</v>
      </c>
      <c r="AC92" s="0" t="n">
        <f aca="true">RAND()</f>
        <v>0.0910285544739446</v>
      </c>
      <c r="AD92" s="0" t="n">
        <f aca="true">RAND()</f>
        <v>0.388617002250895</v>
      </c>
      <c r="AE92" s="0" t="n">
        <f aca="true">RAND()</f>
        <v>0.751130880237067</v>
      </c>
    </row>
    <row r="93" customFormat="false" ht="15.75" hidden="false" customHeight="false" outlineLevel="0" collapsed="false">
      <c r="B93" s="0" t="n">
        <f aca="true">RAND()</f>
        <v>0.878730939053012</v>
      </c>
      <c r="C93" s="0" t="n">
        <f aca="true">RAND()</f>
        <v>0.300215075733233</v>
      </c>
      <c r="D93" s="0" t="n">
        <f aca="true">RAND()</f>
        <v>0.749449914375305</v>
      </c>
      <c r="E93" s="0" t="n">
        <f aca="true">RAND()</f>
        <v>0.336555326161949</v>
      </c>
      <c r="F93" s="0" t="n">
        <f aca="true">RAND()</f>
        <v>0.372633310736871</v>
      </c>
      <c r="G93" s="0" t="n">
        <f aca="true">RAND()</f>
        <v>0.43322597063377</v>
      </c>
      <c r="H93" s="0" t="n">
        <f aca="true">RAND()</f>
        <v>0.422961478612289</v>
      </c>
      <c r="I93" s="0" t="n">
        <f aca="true">RAND()</f>
        <v>0.838947277673121</v>
      </c>
      <c r="J93" s="0" t="n">
        <f aca="true">RAND()</f>
        <v>0.21366374723273</v>
      </c>
      <c r="K93" s="0" t="n">
        <f aca="true">RAND()</f>
        <v>0.863417232198567</v>
      </c>
      <c r="L93" s="0" t="n">
        <f aca="true">RAND()</f>
        <v>0.589780419596019</v>
      </c>
      <c r="M93" s="0" t="n">
        <f aca="true">RAND()</f>
        <v>0.0658531797450058</v>
      </c>
      <c r="N93" s="0" t="n">
        <f aca="true">RAND()</f>
        <v>0.74122228049767</v>
      </c>
      <c r="O93" s="0" t="n">
        <f aca="true">RAND()</f>
        <v>0.251434204890218</v>
      </c>
      <c r="P93" s="0" t="n">
        <f aca="true">RAND()</f>
        <v>0.807150289653733</v>
      </c>
      <c r="Q93" s="0" t="n">
        <f aca="true">RAND()</f>
        <v>0.719434602574797</v>
      </c>
      <c r="R93" s="0" t="n">
        <f aca="true">RAND()</f>
        <v>0.29937955547371</v>
      </c>
      <c r="S93" s="0" t="n">
        <f aca="true">RAND()</f>
        <v>0.399519837551427</v>
      </c>
      <c r="T93" s="0" t="n">
        <f aca="true">RAND()</f>
        <v>0.194438361764029</v>
      </c>
      <c r="U93" s="0" t="n">
        <f aca="true">RAND()</f>
        <v>0.825727471366933</v>
      </c>
      <c r="V93" s="0" t="n">
        <f aca="true">RAND()</f>
        <v>0.10415465814987</v>
      </c>
      <c r="W93" s="0" t="n">
        <f aca="true">RAND()</f>
        <v>0.544032323515042</v>
      </c>
      <c r="X93" s="0" t="n">
        <f aca="true">RAND()</f>
        <v>0.398160738001005</v>
      </c>
      <c r="Y93" s="0" t="n">
        <f aca="true">RAND()</f>
        <v>0.181252451770752</v>
      </c>
      <c r="Z93" s="0" t="n">
        <f aca="true">RAND()</f>
        <v>0.439267114146758</v>
      </c>
      <c r="AA93" s="0" t="n">
        <f aca="true">RAND()</f>
        <v>0.996809211729341</v>
      </c>
      <c r="AB93" s="0" t="n">
        <f aca="true">RAND()</f>
        <v>0.246318833955467</v>
      </c>
      <c r="AC93" s="0" t="n">
        <f aca="true">RAND()</f>
        <v>0.0791933342632203</v>
      </c>
      <c r="AD93" s="0" t="n">
        <f aca="true">RAND()</f>
        <v>0.51398937428931</v>
      </c>
      <c r="AE93" s="0" t="n">
        <f aca="true">RAND()</f>
        <v>0.324661582178174</v>
      </c>
    </row>
    <row r="94" customFormat="false" ht="15.75" hidden="false" customHeight="false" outlineLevel="0" collapsed="false">
      <c r="B94" s="0" t="n">
        <f aca="true">RAND()</f>
        <v>0.694953814686567</v>
      </c>
      <c r="C94" s="0" t="n">
        <f aca="true">RAND()</f>
        <v>0.169026131329965</v>
      </c>
      <c r="D94" s="0" t="n">
        <f aca="true">RAND()</f>
        <v>0.0121752333889804</v>
      </c>
      <c r="E94" s="0" t="n">
        <f aca="true">RAND()</f>
        <v>0.682744862701434</v>
      </c>
      <c r="F94" s="0" t="n">
        <f aca="true">RAND()</f>
        <v>0.849335447225271</v>
      </c>
      <c r="G94" s="0" t="n">
        <f aca="true">RAND()</f>
        <v>0.976869675440475</v>
      </c>
      <c r="H94" s="0" t="n">
        <f aca="true">RAND()</f>
        <v>0.915656571139686</v>
      </c>
      <c r="I94" s="0" t="n">
        <f aca="true">RAND()</f>
        <v>0.834058906168894</v>
      </c>
      <c r="J94" s="0" t="n">
        <f aca="true">RAND()</f>
        <v>0.456962470072374</v>
      </c>
      <c r="K94" s="0" t="n">
        <f aca="true">RAND()</f>
        <v>0.953925407094617</v>
      </c>
      <c r="L94" s="0" t="n">
        <f aca="true">RAND()</f>
        <v>0.520647867456098</v>
      </c>
      <c r="M94" s="0" t="n">
        <f aca="true">RAND()</f>
        <v>0.985541067158367</v>
      </c>
      <c r="N94" s="0" t="n">
        <f aca="true">RAND()</f>
        <v>0.816304995470365</v>
      </c>
      <c r="O94" s="0" t="n">
        <f aca="true">RAND()</f>
        <v>0.82414586955134</v>
      </c>
      <c r="P94" s="0" t="n">
        <f aca="true">RAND()</f>
        <v>0.540191253394349</v>
      </c>
      <c r="Q94" s="0" t="n">
        <f aca="true">RAND()</f>
        <v>0.675326129172541</v>
      </c>
      <c r="R94" s="0" t="n">
        <f aca="true">RAND()</f>
        <v>0.55877425829494</v>
      </c>
      <c r="S94" s="0" t="n">
        <f aca="true">RAND()</f>
        <v>0.624045357876245</v>
      </c>
      <c r="T94" s="0" t="n">
        <f aca="true">RAND()</f>
        <v>0.570426338174729</v>
      </c>
      <c r="U94" s="0" t="n">
        <f aca="true">RAND()</f>
        <v>0.60819266619996</v>
      </c>
      <c r="V94" s="0" t="n">
        <f aca="true">RAND()</f>
        <v>0.0295341287313014</v>
      </c>
      <c r="W94" s="0" t="n">
        <f aca="true">RAND()</f>
        <v>0.879653026042899</v>
      </c>
      <c r="X94" s="0" t="n">
        <f aca="true">RAND()</f>
        <v>0.972511667891209</v>
      </c>
      <c r="Y94" s="0" t="n">
        <f aca="true">RAND()</f>
        <v>0.835640742913083</v>
      </c>
      <c r="Z94" s="0" t="n">
        <f aca="true">RAND()</f>
        <v>0.681261584693983</v>
      </c>
      <c r="AA94" s="0" t="n">
        <f aca="true">RAND()</f>
        <v>0.948415129322492</v>
      </c>
      <c r="AB94" s="0" t="n">
        <f aca="true">RAND()</f>
        <v>0.0130615704553717</v>
      </c>
      <c r="AC94" s="0" t="n">
        <f aca="true">RAND()</f>
        <v>0.277660752559774</v>
      </c>
      <c r="AD94" s="0" t="n">
        <f aca="true">RAND()</f>
        <v>0.706447116690697</v>
      </c>
      <c r="AE94" s="0" t="n">
        <f aca="true">RAND()</f>
        <v>0.747229491691836</v>
      </c>
    </row>
    <row r="95" customFormat="false" ht="15.75" hidden="false" customHeight="false" outlineLevel="0" collapsed="false">
      <c r="B95" s="0" t="n">
        <f aca="true">RAND()</f>
        <v>0.255132595803198</v>
      </c>
      <c r="C95" s="0" t="n">
        <f aca="true">RAND()</f>
        <v>0.251949951442231</v>
      </c>
      <c r="D95" s="0" t="n">
        <f aca="true">RAND()</f>
        <v>0.148436869094535</v>
      </c>
      <c r="E95" s="0" t="n">
        <f aca="true">RAND()</f>
        <v>0.13852437695454</v>
      </c>
      <c r="F95" s="0" t="n">
        <f aca="true">RAND()</f>
        <v>0.654412479216417</v>
      </c>
      <c r="G95" s="0" t="n">
        <f aca="true">RAND()</f>
        <v>0.0539280000846702</v>
      </c>
      <c r="H95" s="0" t="n">
        <f aca="true">RAND()</f>
        <v>0.6616424113342</v>
      </c>
      <c r="I95" s="0" t="n">
        <f aca="true">RAND()</f>
        <v>0.0107893714853944</v>
      </c>
      <c r="J95" s="0" t="n">
        <f aca="true">RAND()</f>
        <v>0.904001095266129</v>
      </c>
      <c r="K95" s="0" t="n">
        <f aca="true">RAND()</f>
        <v>0.490984356511025</v>
      </c>
      <c r="L95" s="0" t="n">
        <f aca="true">RAND()</f>
        <v>0.406621447258728</v>
      </c>
      <c r="M95" s="0" t="n">
        <f aca="true">RAND()</f>
        <v>0.47455087204818</v>
      </c>
      <c r="N95" s="0" t="n">
        <f aca="true">RAND()</f>
        <v>0.104293838255435</v>
      </c>
      <c r="O95" s="0" t="n">
        <f aca="true">RAND()</f>
        <v>0.0012198363167845</v>
      </c>
      <c r="P95" s="0" t="n">
        <f aca="true">RAND()</f>
        <v>0.200540458498055</v>
      </c>
      <c r="Q95" s="0" t="n">
        <f aca="true">RAND()</f>
        <v>0.520628157335085</v>
      </c>
      <c r="R95" s="0" t="n">
        <f aca="true">RAND()</f>
        <v>0.00711357474147108</v>
      </c>
      <c r="S95" s="0" t="n">
        <f aca="true">RAND()</f>
        <v>0.348243799245618</v>
      </c>
      <c r="T95" s="0" t="n">
        <f aca="true">RAND()</f>
        <v>0.0167723411707775</v>
      </c>
      <c r="U95" s="0" t="n">
        <f aca="true">RAND()</f>
        <v>0.643337348734753</v>
      </c>
      <c r="V95" s="0" t="n">
        <f aca="true">RAND()</f>
        <v>0.334986733187549</v>
      </c>
      <c r="W95" s="0" t="n">
        <f aca="true">RAND()</f>
        <v>0.665321075431356</v>
      </c>
      <c r="X95" s="0" t="n">
        <f aca="true">RAND()</f>
        <v>0.78960929908591</v>
      </c>
      <c r="Y95" s="0" t="n">
        <f aca="true">RAND()</f>
        <v>0.362216265570229</v>
      </c>
      <c r="Z95" s="0" t="n">
        <f aca="true">RAND()</f>
        <v>0.531481571546755</v>
      </c>
      <c r="AA95" s="0" t="n">
        <f aca="true">RAND()</f>
        <v>0.656249160237124</v>
      </c>
      <c r="AB95" s="0" t="n">
        <f aca="true">RAND()</f>
        <v>0.146919422226415</v>
      </c>
      <c r="AC95" s="0" t="n">
        <f aca="true">RAND()</f>
        <v>0.351678398073515</v>
      </c>
      <c r="AD95" s="0" t="n">
        <f aca="true">RAND()</f>
        <v>0.0666769320485708</v>
      </c>
      <c r="AE95" s="0" t="n">
        <f aca="true">RAND()</f>
        <v>0.65784276810275</v>
      </c>
    </row>
    <row r="96" customFormat="false" ht="15.75" hidden="false" customHeight="false" outlineLevel="0" collapsed="false">
      <c r="B96" s="0" t="n">
        <f aca="true">RAND()</f>
        <v>0.217020510173911</v>
      </c>
      <c r="C96" s="0" t="n">
        <f aca="true">RAND()</f>
        <v>0.216393747756163</v>
      </c>
      <c r="D96" s="0" t="n">
        <f aca="true">RAND()</f>
        <v>0.500656681814092</v>
      </c>
      <c r="E96" s="0" t="n">
        <f aca="true">RAND()</f>
        <v>0.555816240684446</v>
      </c>
      <c r="F96" s="0" t="n">
        <f aca="true">RAND()</f>
        <v>0.727000071312569</v>
      </c>
      <c r="G96" s="0" t="n">
        <f aca="true">RAND()</f>
        <v>0.144576431734474</v>
      </c>
      <c r="H96" s="0" t="n">
        <f aca="true">RAND()</f>
        <v>0.13934591330844</v>
      </c>
      <c r="I96" s="0" t="n">
        <f aca="true">RAND()</f>
        <v>0.913866490325046</v>
      </c>
      <c r="J96" s="0" t="n">
        <f aca="true">RAND()</f>
        <v>0.101019092739974</v>
      </c>
      <c r="K96" s="0" t="n">
        <f aca="true">RAND()</f>
        <v>0.980839181266827</v>
      </c>
      <c r="L96" s="0" t="n">
        <f aca="true">RAND()</f>
        <v>0.383573719263832</v>
      </c>
      <c r="M96" s="0" t="n">
        <f aca="true">RAND()</f>
        <v>0.826822126849284</v>
      </c>
      <c r="N96" s="0" t="n">
        <f aca="true">RAND()</f>
        <v>0.699963857297804</v>
      </c>
      <c r="O96" s="0" t="n">
        <f aca="true">RAND()</f>
        <v>0.0777772377393899</v>
      </c>
      <c r="P96" s="0" t="n">
        <f aca="true">RAND()</f>
        <v>0.394501260030802</v>
      </c>
      <c r="Q96" s="0" t="n">
        <f aca="true">RAND()</f>
        <v>0.0986781194934057</v>
      </c>
      <c r="R96" s="0" t="n">
        <f aca="true">RAND()</f>
        <v>0.284679676774389</v>
      </c>
      <c r="S96" s="0" t="n">
        <f aca="true">RAND()</f>
        <v>0.684530205614791</v>
      </c>
      <c r="T96" s="0" t="n">
        <f aca="true">RAND()</f>
        <v>0.721025429332789</v>
      </c>
      <c r="U96" s="0" t="n">
        <f aca="true">RAND()</f>
        <v>0.603821625784836</v>
      </c>
      <c r="V96" s="0" t="n">
        <f aca="true">RAND()</f>
        <v>0.372988182920533</v>
      </c>
      <c r="W96" s="0" t="n">
        <f aca="true">RAND()</f>
        <v>0.584037823259832</v>
      </c>
      <c r="X96" s="0" t="n">
        <f aca="true">RAND()</f>
        <v>0.192349157986764</v>
      </c>
      <c r="Y96" s="0" t="n">
        <f aca="true">RAND()</f>
        <v>0.3854361060847</v>
      </c>
      <c r="Z96" s="0" t="n">
        <f aca="true">RAND()</f>
        <v>0.549275393031762</v>
      </c>
      <c r="AA96" s="0" t="n">
        <f aca="true">RAND()</f>
        <v>0.0737654276903037</v>
      </c>
      <c r="AB96" s="0" t="n">
        <f aca="true">RAND()</f>
        <v>0.711764058170014</v>
      </c>
      <c r="AC96" s="0" t="n">
        <f aca="true">RAND()</f>
        <v>0.83471864964785</v>
      </c>
      <c r="AD96" s="0" t="n">
        <f aca="true">RAND()</f>
        <v>0.29446163726754</v>
      </c>
      <c r="AE96" s="0" t="n">
        <f aca="true">RAND()</f>
        <v>0.188373913542247</v>
      </c>
    </row>
    <row r="97" customFormat="false" ht="15.75" hidden="false" customHeight="false" outlineLevel="0" collapsed="false">
      <c r="B97" s="0" t="n">
        <f aca="true">RAND()</f>
        <v>0.126186344619392</v>
      </c>
      <c r="C97" s="0" t="n">
        <f aca="true">RAND()</f>
        <v>0.386694977226189</v>
      </c>
      <c r="D97" s="0" t="n">
        <f aca="true">RAND()</f>
        <v>0.164622703014682</v>
      </c>
      <c r="E97" s="0" t="n">
        <f aca="true">RAND()</f>
        <v>0.569020637003215</v>
      </c>
      <c r="F97" s="0" t="n">
        <f aca="true">RAND()</f>
        <v>0.330132402768514</v>
      </c>
      <c r="G97" s="0" t="n">
        <f aca="true">RAND()</f>
        <v>0.58502789454798</v>
      </c>
      <c r="H97" s="0" t="n">
        <f aca="true">RAND()</f>
        <v>0.108804881814041</v>
      </c>
      <c r="I97" s="0" t="n">
        <f aca="true">RAND()</f>
        <v>0.723585949993726</v>
      </c>
      <c r="J97" s="0" t="n">
        <f aca="true">RAND()</f>
        <v>0.440976157683828</v>
      </c>
      <c r="K97" s="0" t="n">
        <f aca="true">RAND()</f>
        <v>0.998123574151684</v>
      </c>
      <c r="L97" s="0" t="n">
        <f aca="true">RAND()</f>
        <v>0.936683599785089</v>
      </c>
      <c r="M97" s="0" t="n">
        <f aca="true">RAND()</f>
        <v>0.607882244183763</v>
      </c>
      <c r="N97" s="0" t="n">
        <f aca="true">RAND()</f>
        <v>0.106153947795878</v>
      </c>
      <c r="O97" s="0" t="n">
        <f aca="true">RAND()</f>
        <v>0.470211600126529</v>
      </c>
      <c r="P97" s="0" t="n">
        <f aca="true">RAND()</f>
        <v>0.342365275045377</v>
      </c>
      <c r="Q97" s="0" t="n">
        <f aca="true">RAND()</f>
        <v>0.184923617830413</v>
      </c>
      <c r="R97" s="0" t="n">
        <f aca="true">RAND()</f>
        <v>0.784888937340511</v>
      </c>
      <c r="S97" s="0" t="n">
        <f aca="true">RAND()</f>
        <v>0.476366611370631</v>
      </c>
      <c r="T97" s="0" t="n">
        <f aca="true">RAND()</f>
        <v>0.592915107557615</v>
      </c>
      <c r="U97" s="0" t="n">
        <f aca="true">RAND()</f>
        <v>0.49005358361899</v>
      </c>
      <c r="V97" s="0" t="n">
        <f aca="true">RAND()</f>
        <v>0.654464662935969</v>
      </c>
      <c r="W97" s="0" t="n">
        <f aca="true">RAND()</f>
        <v>0.950039331197461</v>
      </c>
      <c r="X97" s="0" t="n">
        <f aca="true">RAND()</f>
        <v>0.272160665357182</v>
      </c>
      <c r="Y97" s="0" t="n">
        <f aca="true">RAND()</f>
        <v>0.705387629488497</v>
      </c>
      <c r="Z97" s="0" t="n">
        <f aca="true">RAND()</f>
        <v>0.781922888147878</v>
      </c>
      <c r="AA97" s="0" t="n">
        <f aca="true">RAND()</f>
        <v>0.971255180135768</v>
      </c>
      <c r="AB97" s="0" t="n">
        <f aca="true">RAND()</f>
        <v>0.114812457484378</v>
      </c>
      <c r="AC97" s="0" t="n">
        <f aca="true">RAND()</f>
        <v>0.00813350214072525</v>
      </c>
      <c r="AD97" s="0" t="n">
        <f aca="true">RAND()</f>
        <v>0.438270562754567</v>
      </c>
      <c r="AE97" s="0" t="n">
        <f aca="true">RAND()</f>
        <v>0.554783651479436</v>
      </c>
    </row>
    <row r="98" customFormat="false" ht="15.75" hidden="false" customHeight="false" outlineLevel="0" collapsed="false">
      <c r="B98" s="0" t="n">
        <f aca="true">RAND()</f>
        <v>0.399329270192572</v>
      </c>
      <c r="C98" s="0" t="n">
        <f aca="true">RAND()</f>
        <v>0.278016253986195</v>
      </c>
      <c r="D98" s="0" t="n">
        <f aca="true">RAND()</f>
        <v>0.211336662977839</v>
      </c>
      <c r="E98" s="0" t="n">
        <f aca="true">RAND()</f>
        <v>0.897705804167872</v>
      </c>
      <c r="F98" s="0" t="n">
        <f aca="true">RAND()</f>
        <v>0.461495213041562</v>
      </c>
      <c r="G98" s="0" t="n">
        <f aca="true">RAND()</f>
        <v>0.744082187748971</v>
      </c>
      <c r="H98" s="0" t="n">
        <f aca="true">RAND()</f>
        <v>0.576440757169216</v>
      </c>
      <c r="I98" s="0" t="n">
        <f aca="true">RAND()</f>
        <v>0.403354808219057</v>
      </c>
      <c r="J98" s="0" t="n">
        <f aca="true">RAND()</f>
        <v>0.280359083164133</v>
      </c>
      <c r="K98" s="0" t="n">
        <f aca="true">RAND()</f>
        <v>0.856809138381917</v>
      </c>
      <c r="L98" s="0" t="n">
        <f aca="true">RAND()</f>
        <v>0.10734205912614</v>
      </c>
      <c r="M98" s="0" t="n">
        <f aca="true">RAND()</f>
        <v>0.463111456446509</v>
      </c>
      <c r="N98" s="0" t="n">
        <f aca="true">RAND()</f>
        <v>0.426893405405996</v>
      </c>
      <c r="O98" s="0" t="n">
        <f aca="true">RAND()</f>
        <v>0.987016463533681</v>
      </c>
      <c r="P98" s="0" t="n">
        <f aca="true">RAND()</f>
        <v>0.691424461307785</v>
      </c>
      <c r="Q98" s="0" t="n">
        <f aca="true">RAND()</f>
        <v>0.513114834096828</v>
      </c>
      <c r="R98" s="0" t="n">
        <f aca="true">RAND()</f>
        <v>0.371540471824275</v>
      </c>
      <c r="S98" s="0" t="n">
        <f aca="true">RAND()</f>
        <v>0.830022400380846</v>
      </c>
      <c r="T98" s="0" t="n">
        <f aca="true">RAND()</f>
        <v>0.488451738210053</v>
      </c>
      <c r="U98" s="0" t="n">
        <f aca="true">RAND()</f>
        <v>0.199663702583959</v>
      </c>
      <c r="V98" s="0" t="n">
        <f aca="true">RAND()</f>
        <v>0.933215698449309</v>
      </c>
      <c r="W98" s="0" t="n">
        <f aca="true">RAND()</f>
        <v>0.952581423573375</v>
      </c>
      <c r="X98" s="0" t="n">
        <f aca="true">RAND()</f>
        <v>0.436199062525814</v>
      </c>
      <c r="Y98" s="0" t="n">
        <f aca="true">RAND()</f>
        <v>0.805138147714133</v>
      </c>
      <c r="Z98" s="0" t="n">
        <f aca="true">RAND()</f>
        <v>0.9701139342391</v>
      </c>
      <c r="AA98" s="0" t="n">
        <f aca="true">RAND()</f>
        <v>0.297253585261385</v>
      </c>
      <c r="AB98" s="0" t="n">
        <f aca="true">RAND()</f>
        <v>0.74615513378631</v>
      </c>
      <c r="AC98" s="0" t="n">
        <f aca="true">RAND()</f>
        <v>0.965271751965943</v>
      </c>
      <c r="AD98" s="0" t="n">
        <f aca="true">RAND()</f>
        <v>0.169774359219427</v>
      </c>
      <c r="AE98" s="0" t="n">
        <f aca="true">RAND()</f>
        <v>0.0959919573896141</v>
      </c>
    </row>
    <row r="99" customFormat="false" ht="15.75" hidden="false" customHeight="false" outlineLevel="0" collapsed="false">
      <c r="B99" s="0" t="n">
        <f aca="true">RAND()</f>
        <v>0.304984170024244</v>
      </c>
      <c r="C99" s="0" t="n">
        <f aca="true">RAND()</f>
        <v>0.926468863816609</v>
      </c>
      <c r="D99" s="0" t="n">
        <f aca="true">RAND()</f>
        <v>0.355242658375702</v>
      </c>
      <c r="E99" s="0" t="n">
        <f aca="true">RAND()</f>
        <v>0.319442208400255</v>
      </c>
      <c r="F99" s="0" t="n">
        <f aca="true">RAND()</f>
        <v>0.726199241767176</v>
      </c>
      <c r="G99" s="0" t="n">
        <f aca="true">RAND()</f>
        <v>0.255929363220302</v>
      </c>
      <c r="H99" s="0" t="n">
        <f aca="true">RAND()</f>
        <v>0.549504256226596</v>
      </c>
      <c r="I99" s="0" t="n">
        <f aca="true">RAND()</f>
        <v>0.448329400482947</v>
      </c>
      <c r="J99" s="0" t="n">
        <f aca="true">RAND()</f>
        <v>0.624577824354838</v>
      </c>
      <c r="K99" s="0" t="n">
        <f aca="true">RAND()</f>
        <v>0.602420194529231</v>
      </c>
      <c r="L99" s="0" t="n">
        <f aca="true">RAND()</f>
        <v>0.990255977601155</v>
      </c>
      <c r="M99" s="0" t="n">
        <f aca="true">RAND()</f>
        <v>0.117337009525322</v>
      </c>
      <c r="N99" s="0" t="n">
        <f aca="true">RAND()</f>
        <v>0.0801452585245795</v>
      </c>
      <c r="O99" s="0" t="n">
        <f aca="true">RAND()</f>
        <v>0.266577843007069</v>
      </c>
      <c r="P99" s="0" t="n">
        <f aca="true">RAND()</f>
        <v>0.0521182048326018</v>
      </c>
      <c r="Q99" s="0" t="n">
        <f aca="true">RAND()</f>
        <v>0.890253387923904</v>
      </c>
      <c r="R99" s="0" t="n">
        <f aca="true">RAND()</f>
        <v>0.0202152200368547</v>
      </c>
      <c r="S99" s="0" t="n">
        <f aca="true">RAND()</f>
        <v>0.242797744149807</v>
      </c>
      <c r="T99" s="0" t="n">
        <f aca="true">RAND()</f>
        <v>0.00858705112146434</v>
      </c>
      <c r="U99" s="0" t="n">
        <f aca="true">RAND()</f>
        <v>0.649783526390777</v>
      </c>
      <c r="V99" s="0" t="n">
        <f aca="true">RAND()</f>
        <v>0.77814694212642</v>
      </c>
      <c r="W99" s="0" t="n">
        <f aca="true">RAND()</f>
        <v>0.962233595322206</v>
      </c>
      <c r="X99" s="0" t="n">
        <f aca="true">RAND()</f>
        <v>0.339329781628748</v>
      </c>
      <c r="Y99" s="0" t="n">
        <f aca="true">RAND()</f>
        <v>0.737525531379276</v>
      </c>
      <c r="Z99" s="0" t="n">
        <f aca="true">RAND()</f>
        <v>0.94109738895142</v>
      </c>
      <c r="AA99" s="0" t="n">
        <f aca="true">RAND()</f>
        <v>0.914196755359389</v>
      </c>
      <c r="AB99" s="0" t="n">
        <f aca="true">RAND()</f>
        <v>0.283744262339805</v>
      </c>
      <c r="AC99" s="0" t="n">
        <f aca="true">RAND()</f>
        <v>0.117542217749085</v>
      </c>
      <c r="AD99" s="0" t="n">
        <f aca="true">RAND()</f>
        <v>0.154626538725329</v>
      </c>
      <c r="AE99" s="0" t="n">
        <f aca="true">RAND()</f>
        <v>0.159240857499717</v>
      </c>
    </row>
    <row r="100" customFormat="false" ht="15.75" hidden="false" customHeight="false" outlineLevel="0" collapsed="false">
      <c r="B100" s="0" t="n">
        <f aca="true">RAND()</f>
        <v>0.855101379140873</v>
      </c>
      <c r="C100" s="0" t="n">
        <f aca="true">RAND()</f>
        <v>0.438010846044746</v>
      </c>
      <c r="D100" s="0" t="n">
        <f aca="true">RAND()</f>
        <v>0.408262094973592</v>
      </c>
      <c r="E100" s="0" t="n">
        <f aca="true">RAND()</f>
        <v>0.198826790842007</v>
      </c>
      <c r="F100" s="0" t="n">
        <f aca="true">RAND()</f>
        <v>0.981782843726067</v>
      </c>
      <c r="G100" s="0" t="n">
        <f aca="true">RAND()</f>
        <v>0.7783548232921</v>
      </c>
      <c r="H100" s="0" t="n">
        <f aca="true">RAND()</f>
        <v>2.79461207128779E-005</v>
      </c>
      <c r="I100" s="0" t="n">
        <f aca="true">RAND()</f>
        <v>0.263776505389727</v>
      </c>
      <c r="J100" s="0" t="n">
        <f aca="true">RAND()</f>
        <v>0.915941408059711</v>
      </c>
      <c r="K100" s="0" t="n">
        <f aca="true">RAND()</f>
        <v>0.896187172173955</v>
      </c>
      <c r="L100" s="0" t="n">
        <f aca="true">RAND()</f>
        <v>0.981901900422893</v>
      </c>
      <c r="M100" s="0" t="n">
        <f aca="true">RAND()</f>
        <v>0.41669971633972</v>
      </c>
      <c r="N100" s="0" t="n">
        <f aca="true">RAND()</f>
        <v>0.941995920258467</v>
      </c>
      <c r="O100" s="0" t="n">
        <f aca="true">RAND()</f>
        <v>0.655594718333659</v>
      </c>
      <c r="P100" s="0" t="n">
        <f aca="true">RAND()</f>
        <v>0.473179719188472</v>
      </c>
      <c r="Q100" s="0" t="n">
        <f aca="true">RAND()</f>
        <v>0.371855387815013</v>
      </c>
      <c r="R100" s="0" t="n">
        <f aca="true">RAND()</f>
        <v>0.783263171859471</v>
      </c>
      <c r="S100" s="0" t="n">
        <f aca="true">RAND()</f>
        <v>0.592282667056113</v>
      </c>
      <c r="T100" s="0" t="n">
        <f aca="true">RAND()</f>
        <v>0.575080519133257</v>
      </c>
      <c r="U100" s="0" t="n">
        <f aca="true">RAND()</f>
        <v>0.842565012212228</v>
      </c>
      <c r="V100" s="0" t="n">
        <f aca="true">RAND()</f>
        <v>0.15315678396989</v>
      </c>
      <c r="W100" s="0" t="n">
        <f aca="true">RAND()</f>
        <v>0.205679769156468</v>
      </c>
      <c r="X100" s="0" t="n">
        <f aca="true">RAND()</f>
        <v>0.950151110013005</v>
      </c>
      <c r="Y100" s="0" t="n">
        <f aca="true">RAND()</f>
        <v>0.933593739191224</v>
      </c>
      <c r="Z100" s="0" t="n">
        <f aca="true">RAND()</f>
        <v>0.644078368316497</v>
      </c>
      <c r="AA100" s="0" t="n">
        <f aca="true">RAND()</f>
        <v>0.709742857374186</v>
      </c>
      <c r="AB100" s="0" t="n">
        <f aca="true">RAND()</f>
        <v>0.170552002160713</v>
      </c>
      <c r="AC100" s="0" t="n">
        <f aca="true">RAND()</f>
        <v>0.742323159148118</v>
      </c>
      <c r="AD100" s="0" t="n">
        <f aca="true">RAND()</f>
        <v>0.227539645665849</v>
      </c>
      <c r="AE100" s="0" t="n">
        <f aca="true">RAND()</f>
        <v>0.776237389574297</v>
      </c>
    </row>
    <row r="101" customFormat="false" ht="15.75" hidden="false" customHeight="false" outlineLevel="0" collapsed="false">
      <c r="B101" s="0" t="n">
        <f aca="true">RAND()</f>
        <v>0.824001203942571</v>
      </c>
      <c r="C101" s="0" t="n">
        <f aca="true">RAND()</f>
        <v>0.520645744670047</v>
      </c>
      <c r="D101" s="0" t="n">
        <f aca="true">RAND()</f>
        <v>0.672291229801539</v>
      </c>
      <c r="E101" s="0" t="n">
        <f aca="true">RAND()</f>
        <v>0.625834646961054</v>
      </c>
      <c r="F101" s="0" t="n">
        <f aca="true">RAND()</f>
        <v>0.340489353946186</v>
      </c>
      <c r="G101" s="0" t="n">
        <f aca="true">RAND()</f>
        <v>0.311369039439634</v>
      </c>
      <c r="H101" s="0" t="n">
        <f aca="true">RAND()</f>
        <v>0.76074716201555</v>
      </c>
      <c r="I101" s="0" t="n">
        <f aca="true">RAND()</f>
        <v>0.923524758413694</v>
      </c>
      <c r="J101" s="0" t="n">
        <f aca="true">RAND()</f>
        <v>0.522448220971355</v>
      </c>
      <c r="K101" s="0" t="n">
        <f aca="true">RAND()</f>
        <v>0.406734148728805</v>
      </c>
      <c r="L101" s="0" t="n">
        <f aca="true">RAND()</f>
        <v>0.885269948733508</v>
      </c>
      <c r="M101" s="0" t="n">
        <f aca="true">RAND()</f>
        <v>0.0717999442996479</v>
      </c>
      <c r="N101" s="0" t="n">
        <f aca="true">RAND()</f>
        <v>0.961223127185749</v>
      </c>
      <c r="O101" s="0" t="n">
        <f aca="true">RAND()</f>
        <v>0.399285981124376</v>
      </c>
      <c r="P101" s="0" t="n">
        <f aca="true">RAND()</f>
        <v>0.78896535425024</v>
      </c>
      <c r="Q101" s="0" t="n">
        <f aca="true">RAND()</f>
        <v>0.699816349224435</v>
      </c>
      <c r="R101" s="0" t="n">
        <f aca="true">RAND()</f>
        <v>0.840664409817118</v>
      </c>
      <c r="S101" s="0" t="n">
        <f aca="true">RAND()</f>
        <v>0.472860763181254</v>
      </c>
      <c r="T101" s="0" t="n">
        <f aca="true">RAND()</f>
        <v>0.590838732033026</v>
      </c>
      <c r="U101" s="0" t="n">
        <f aca="true">RAND()</f>
        <v>0.466503014680321</v>
      </c>
      <c r="V101" s="0" t="n">
        <f aca="true">RAND()</f>
        <v>0.407779166193645</v>
      </c>
      <c r="W101" s="0" t="n">
        <f aca="true">RAND()</f>
        <v>0.662391343958681</v>
      </c>
      <c r="X101" s="0" t="n">
        <f aca="true">RAND()</f>
        <v>0.229709349708878</v>
      </c>
      <c r="Y101" s="0" t="n">
        <f aca="true">RAND()</f>
        <v>0.0490856636683281</v>
      </c>
      <c r="Z101" s="0" t="n">
        <f aca="true">RAND()</f>
        <v>0.254628255388987</v>
      </c>
      <c r="AA101" s="0" t="n">
        <f aca="true">RAND()</f>
        <v>0.506188223220803</v>
      </c>
      <c r="AB101" s="0" t="n">
        <f aca="true">RAND()</f>
        <v>0.144813226950124</v>
      </c>
      <c r="AC101" s="0" t="n">
        <f aca="true">RAND()</f>
        <v>0.200346717549248</v>
      </c>
      <c r="AD101" s="0" t="n">
        <f aca="true">RAND()</f>
        <v>0.210682090678542</v>
      </c>
      <c r="AE101" s="0" t="n">
        <f aca="true">RAND()</f>
        <v>0.852052825583078</v>
      </c>
    </row>
    <row r="102" customFormat="false" ht="15.75" hidden="false" customHeight="false" outlineLevel="0" collapsed="false">
      <c r="B102" s="0" t="n">
        <f aca="true">RAND()</f>
        <v>0.879058051673889</v>
      </c>
      <c r="C102" s="0" t="n">
        <f aca="true">RAND()</f>
        <v>0.0147262314062207</v>
      </c>
      <c r="D102" s="0" t="n">
        <f aca="true">RAND()</f>
        <v>0.228086788293984</v>
      </c>
      <c r="E102" s="0" t="n">
        <f aca="true">RAND()</f>
        <v>0.492547799379351</v>
      </c>
      <c r="F102" s="0" t="n">
        <f aca="true">RAND()</f>
        <v>0.481620521584052</v>
      </c>
      <c r="G102" s="0" t="n">
        <f aca="true">RAND()</f>
        <v>0.577834149075768</v>
      </c>
      <c r="H102" s="0" t="n">
        <f aca="true">RAND()</f>
        <v>0.800454526314712</v>
      </c>
      <c r="I102" s="0" t="n">
        <f aca="true">RAND()</f>
        <v>0.910108627252843</v>
      </c>
      <c r="J102" s="0" t="n">
        <f aca="true">RAND()</f>
        <v>0.810057114463176</v>
      </c>
      <c r="K102" s="0" t="n">
        <f aca="true">RAND()</f>
        <v>0.814499855756435</v>
      </c>
      <c r="L102" s="0" t="n">
        <f aca="true">RAND()</f>
        <v>0.567460788609524</v>
      </c>
      <c r="M102" s="0" t="n">
        <f aca="true">RAND()</f>
        <v>0.163147900673388</v>
      </c>
      <c r="N102" s="0" t="n">
        <f aca="true">RAND()</f>
        <v>0.431547893612376</v>
      </c>
      <c r="O102" s="0" t="n">
        <f aca="true">RAND()</f>
        <v>0.503765444771162</v>
      </c>
      <c r="P102" s="0" t="n">
        <f aca="true">RAND()</f>
        <v>0.69928608867232</v>
      </c>
      <c r="Q102" s="0" t="n">
        <f aca="true">RAND()</f>
        <v>0.0727238603700985</v>
      </c>
      <c r="R102" s="0" t="n">
        <f aca="true">RAND()</f>
        <v>0.977375895905418</v>
      </c>
      <c r="S102" s="0" t="n">
        <f aca="true">RAND()</f>
        <v>0.199213546286498</v>
      </c>
      <c r="T102" s="0" t="n">
        <f aca="true">RAND()</f>
        <v>0.808622206315288</v>
      </c>
      <c r="U102" s="0" t="n">
        <f aca="true">RAND()</f>
        <v>0.204400429851972</v>
      </c>
      <c r="V102" s="0" t="n">
        <f aca="true">RAND()</f>
        <v>0.458860328944352</v>
      </c>
      <c r="W102" s="0" t="n">
        <f aca="true">RAND()</f>
        <v>0.567877272114209</v>
      </c>
      <c r="X102" s="0" t="n">
        <f aca="true">RAND()</f>
        <v>0.638455392051444</v>
      </c>
      <c r="Y102" s="0" t="n">
        <f aca="true">RAND()</f>
        <v>0.0920147388553207</v>
      </c>
      <c r="Z102" s="0" t="n">
        <f aca="true">RAND()</f>
        <v>0.627352793861825</v>
      </c>
      <c r="AA102" s="0" t="n">
        <f aca="true">RAND()</f>
        <v>0.87116373993571</v>
      </c>
      <c r="AB102" s="0" t="n">
        <f aca="true">RAND()</f>
        <v>0.341970739794249</v>
      </c>
      <c r="AC102" s="0" t="n">
        <f aca="true">RAND()</f>
        <v>0.495882070195223</v>
      </c>
      <c r="AD102" s="0" t="n">
        <f aca="true">RAND()</f>
        <v>0.737378599074912</v>
      </c>
      <c r="AE102" s="0" t="n">
        <f aca="true">RAND()</f>
        <v>0.940580150598954</v>
      </c>
    </row>
    <row r="103" customFormat="false" ht="15.75" hidden="false" customHeight="false" outlineLevel="0" collapsed="false">
      <c r="B103" s="0" t="n">
        <f aca="true">RAND()</f>
        <v>0.192498375877916</v>
      </c>
      <c r="C103" s="0" t="n">
        <f aca="true">RAND()</f>
        <v>0.798175738749999</v>
      </c>
      <c r="D103" s="0" t="n">
        <f aca="true">RAND()</f>
        <v>0.771993737660637</v>
      </c>
      <c r="E103" s="0" t="n">
        <f aca="true">RAND()</f>
        <v>0.197129968495946</v>
      </c>
      <c r="F103" s="0" t="n">
        <f aca="true">RAND()</f>
        <v>0.933212837744594</v>
      </c>
      <c r="G103" s="0" t="n">
        <f aca="true">RAND()</f>
        <v>0.508028991835382</v>
      </c>
      <c r="H103" s="0" t="n">
        <f aca="true">RAND()</f>
        <v>0.30331083959463</v>
      </c>
      <c r="I103" s="0" t="n">
        <f aca="true">RAND()</f>
        <v>0.22421426521023</v>
      </c>
      <c r="J103" s="0" t="n">
        <f aca="true">RAND()</f>
        <v>0.188734010399064</v>
      </c>
      <c r="K103" s="0" t="n">
        <f aca="true">RAND()</f>
        <v>0.700617747921284</v>
      </c>
      <c r="L103" s="0" t="n">
        <f aca="true">RAND()</f>
        <v>0.131929047526432</v>
      </c>
      <c r="M103" s="0" t="n">
        <f aca="true">RAND()</f>
        <v>0.756914894745467</v>
      </c>
      <c r="N103" s="0" t="n">
        <f aca="true">RAND()</f>
        <v>0.00944058458939581</v>
      </c>
      <c r="O103" s="0" t="n">
        <f aca="true">RAND()</f>
        <v>0.879195160068999</v>
      </c>
      <c r="P103" s="0" t="n">
        <f aca="true">RAND()</f>
        <v>0.246895841091718</v>
      </c>
      <c r="Q103" s="0" t="n">
        <f aca="true">RAND()</f>
        <v>0.817083195628636</v>
      </c>
      <c r="R103" s="0" t="n">
        <f aca="true">RAND()</f>
        <v>0.0849448141135101</v>
      </c>
      <c r="S103" s="0" t="n">
        <f aca="true">RAND()</f>
        <v>0.885161245202686</v>
      </c>
      <c r="T103" s="0" t="n">
        <f aca="true">RAND()</f>
        <v>0.0656820008603104</v>
      </c>
      <c r="U103" s="0" t="n">
        <f aca="true">RAND()</f>
        <v>0.274627762353232</v>
      </c>
      <c r="V103" s="0" t="n">
        <f aca="true">RAND()</f>
        <v>0.14485684184234</v>
      </c>
      <c r="W103" s="0" t="n">
        <f aca="true">RAND()</f>
        <v>0.897006272691886</v>
      </c>
      <c r="X103" s="0" t="n">
        <f aca="true">RAND()</f>
        <v>0.195340631783085</v>
      </c>
      <c r="Y103" s="0" t="n">
        <f aca="true">RAND()</f>
        <v>0.447635607508318</v>
      </c>
      <c r="Z103" s="0" t="n">
        <f aca="true">RAND()</f>
        <v>0.182657394315087</v>
      </c>
      <c r="AA103" s="0" t="n">
        <f aca="true">RAND()</f>
        <v>0.903669257028491</v>
      </c>
      <c r="AB103" s="0" t="n">
        <f aca="true">RAND()</f>
        <v>0.317179567145135</v>
      </c>
      <c r="AC103" s="0" t="n">
        <f aca="true">RAND()</f>
        <v>0.223314854432675</v>
      </c>
      <c r="AD103" s="0" t="n">
        <f aca="true">RAND()</f>
        <v>0.229983928409703</v>
      </c>
      <c r="AE103" s="0" t="n">
        <f aca="true">RAND()</f>
        <v>0.12772410227741</v>
      </c>
    </row>
    <row r="104" customFormat="false" ht="15.75" hidden="false" customHeight="false" outlineLevel="0" collapsed="false">
      <c r="B104" s="0" t="n">
        <f aca="true">RAND()</f>
        <v>0.443893243191682</v>
      </c>
      <c r="C104" s="0" t="n">
        <f aca="true">RAND()</f>
        <v>0.0873087016570469</v>
      </c>
      <c r="D104" s="0" t="n">
        <f aca="true">RAND()</f>
        <v>0.990324958568506</v>
      </c>
      <c r="E104" s="0" t="n">
        <f aca="true">RAND()</f>
        <v>0.428078343387352</v>
      </c>
      <c r="F104" s="0" t="n">
        <f aca="true">RAND()</f>
        <v>0.328626694326257</v>
      </c>
      <c r="G104" s="0" t="n">
        <f aca="true">RAND()</f>
        <v>0.168753912660032</v>
      </c>
      <c r="H104" s="0" t="n">
        <f aca="true">RAND()</f>
        <v>0.268030997902494</v>
      </c>
      <c r="I104" s="0" t="n">
        <f aca="true">RAND()</f>
        <v>0.965318578702078</v>
      </c>
      <c r="J104" s="0" t="n">
        <f aca="true">RAND()</f>
        <v>0.307474408196248</v>
      </c>
      <c r="K104" s="0" t="n">
        <f aca="true">RAND()</f>
        <v>0.769599519324874</v>
      </c>
      <c r="L104" s="0" t="n">
        <f aca="true">RAND()</f>
        <v>0.68449782658509</v>
      </c>
      <c r="M104" s="0" t="n">
        <f aca="true">RAND()</f>
        <v>0.177101728014813</v>
      </c>
      <c r="N104" s="0" t="n">
        <f aca="true">RAND()</f>
        <v>0.0641900740891227</v>
      </c>
      <c r="O104" s="0" t="n">
        <f aca="true">RAND()</f>
        <v>0.477786412856367</v>
      </c>
      <c r="P104" s="0" t="n">
        <f aca="true">RAND()</f>
        <v>0.614070976948254</v>
      </c>
      <c r="Q104" s="0" t="n">
        <f aca="true">RAND()</f>
        <v>0.3132605721734</v>
      </c>
      <c r="R104" s="0" t="n">
        <f aca="true">RAND()</f>
        <v>0.251078835646541</v>
      </c>
      <c r="S104" s="0" t="n">
        <f aca="true">RAND()</f>
        <v>0.147949026775385</v>
      </c>
      <c r="T104" s="0" t="n">
        <f aca="true">RAND()</f>
        <v>0.355409175164192</v>
      </c>
      <c r="U104" s="0" t="n">
        <f aca="true">RAND()</f>
        <v>0.286501930048827</v>
      </c>
      <c r="V104" s="0" t="n">
        <f aca="true">RAND()</f>
        <v>0.87304841854745</v>
      </c>
      <c r="W104" s="0" t="n">
        <f aca="true">RAND()</f>
        <v>0.00223553006499498</v>
      </c>
      <c r="X104" s="0" t="n">
        <f aca="true">RAND()</f>
        <v>0.914406499934583</v>
      </c>
      <c r="Y104" s="0" t="n">
        <f aca="true">RAND()</f>
        <v>0.194150589380312</v>
      </c>
      <c r="Z104" s="0" t="n">
        <f aca="true">RAND()</f>
        <v>0.0438220273439157</v>
      </c>
      <c r="AA104" s="0" t="n">
        <f aca="true">RAND()</f>
        <v>0.38758785639218</v>
      </c>
      <c r="AB104" s="0" t="n">
        <f aca="true">RAND()</f>
        <v>0.230473612867992</v>
      </c>
      <c r="AC104" s="0" t="n">
        <f aca="true">RAND()</f>
        <v>0.603604192348648</v>
      </c>
      <c r="AD104" s="0" t="n">
        <f aca="true">RAND()</f>
        <v>0.135746808056102</v>
      </c>
      <c r="AE104" s="0" t="n">
        <f aca="true">RAND()</f>
        <v>0.934366937659121</v>
      </c>
    </row>
    <row r="105" customFormat="false" ht="15.75" hidden="false" customHeight="false" outlineLevel="0" collapsed="false">
      <c r="B105" s="0" t="n">
        <f aca="true">RAND()</f>
        <v>0.343379650994973</v>
      </c>
      <c r="C105" s="0" t="n">
        <f aca="true">RAND()</f>
        <v>0.525209706146584</v>
      </c>
      <c r="D105" s="0" t="n">
        <f aca="true">RAND()</f>
        <v>0.547814711355924</v>
      </c>
      <c r="E105" s="0" t="n">
        <f aca="true">RAND()</f>
        <v>0.103188500364359</v>
      </c>
      <c r="F105" s="0" t="n">
        <f aca="true">RAND()</f>
        <v>0.115573323469054</v>
      </c>
      <c r="G105" s="0" t="n">
        <f aca="true">RAND()</f>
        <v>0.957347045684805</v>
      </c>
      <c r="H105" s="0" t="n">
        <f aca="true">RAND()</f>
        <v>0.277919321039491</v>
      </c>
      <c r="I105" s="0" t="n">
        <f aca="true">RAND()</f>
        <v>0.215234776517852</v>
      </c>
      <c r="J105" s="0" t="n">
        <f aca="true">RAND()</f>
        <v>0.221470413196139</v>
      </c>
      <c r="K105" s="0" t="n">
        <f aca="true">RAND()</f>
        <v>0.552855946842195</v>
      </c>
      <c r="L105" s="0" t="n">
        <f aca="true">RAND()</f>
        <v>0.0956396269694506</v>
      </c>
      <c r="M105" s="0" t="n">
        <f aca="true">RAND()</f>
        <v>0.175419946198868</v>
      </c>
      <c r="N105" s="0" t="n">
        <f aca="true">RAND()</f>
        <v>0.912020893639087</v>
      </c>
      <c r="O105" s="0" t="n">
        <f aca="true">RAND()</f>
        <v>0.304260736785663</v>
      </c>
      <c r="P105" s="0" t="n">
        <f aca="true">RAND()</f>
        <v>0.188088840026525</v>
      </c>
      <c r="Q105" s="0" t="n">
        <f aca="true">RAND()</f>
        <v>0.785184503301312</v>
      </c>
      <c r="R105" s="0" t="n">
        <f aca="true">RAND()</f>
        <v>0.165981374395237</v>
      </c>
      <c r="S105" s="0" t="n">
        <f aca="true">RAND()</f>
        <v>0.304693011404421</v>
      </c>
      <c r="T105" s="0" t="n">
        <f aca="true">RAND()</f>
        <v>0.228314790048651</v>
      </c>
      <c r="U105" s="0" t="n">
        <f aca="true">RAND()</f>
        <v>0.137864459537137</v>
      </c>
      <c r="V105" s="0" t="n">
        <f aca="true">RAND()</f>
        <v>0.28277808085173</v>
      </c>
      <c r="W105" s="0" t="n">
        <f aca="true">RAND()</f>
        <v>0.204630401336907</v>
      </c>
      <c r="X105" s="0" t="n">
        <f aca="true">RAND()</f>
        <v>0.885592291757746</v>
      </c>
      <c r="Y105" s="0" t="n">
        <f aca="true">RAND()</f>
        <v>0.0212465510865299</v>
      </c>
      <c r="Z105" s="0" t="n">
        <f aca="true">RAND()</f>
        <v>0.342619687578496</v>
      </c>
      <c r="AA105" s="0" t="n">
        <f aca="true">RAND()</f>
        <v>0.643399207260252</v>
      </c>
      <c r="AB105" s="0" t="n">
        <f aca="true">RAND()</f>
        <v>0.904626808997753</v>
      </c>
      <c r="AC105" s="0" t="n">
        <f aca="true">RAND()</f>
        <v>0.131624873488972</v>
      </c>
      <c r="AD105" s="0" t="n">
        <f aca="true">RAND()</f>
        <v>0.614408052765645</v>
      </c>
      <c r="AE105" s="0" t="n">
        <f aca="true">RAND()</f>
        <v>0.118489573198739</v>
      </c>
    </row>
    <row r="106" customFormat="false" ht="15.75" hidden="false" customHeight="false" outlineLevel="0" collapsed="false">
      <c r="B106" s="0" t="n">
        <f aca="true">RAND()</f>
        <v>0.845137572674709</v>
      </c>
      <c r="C106" s="0" t="n">
        <f aca="true">RAND()</f>
        <v>0.924855269207546</v>
      </c>
      <c r="D106" s="0" t="n">
        <f aca="true">RAND()</f>
        <v>0.207394649026069</v>
      </c>
      <c r="E106" s="0" t="n">
        <f aca="true">RAND()</f>
        <v>0.0263978397463332</v>
      </c>
      <c r="F106" s="0" t="n">
        <f aca="true">RAND()</f>
        <v>0.0130336027880388</v>
      </c>
      <c r="G106" s="0" t="n">
        <f aca="true">RAND()</f>
        <v>0.657695595155154</v>
      </c>
      <c r="H106" s="0" t="n">
        <f aca="true">RAND()</f>
        <v>0.70690131227154</v>
      </c>
      <c r="I106" s="0" t="n">
        <f aca="true">RAND()</f>
        <v>0.789780774503449</v>
      </c>
      <c r="J106" s="0" t="n">
        <f aca="true">RAND()</f>
        <v>0.384062424197488</v>
      </c>
      <c r="K106" s="0" t="n">
        <f aca="true">RAND()</f>
        <v>0.411400939983085</v>
      </c>
      <c r="L106" s="0" t="n">
        <f aca="true">RAND()</f>
        <v>0.754393310477123</v>
      </c>
      <c r="M106" s="0" t="n">
        <f aca="true">RAND()</f>
        <v>0.417805634716265</v>
      </c>
      <c r="N106" s="0" t="n">
        <f aca="true">RAND()</f>
        <v>0.497573564536735</v>
      </c>
      <c r="O106" s="0" t="n">
        <f aca="true">RAND()</f>
        <v>0.906195771325031</v>
      </c>
      <c r="P106" s="0" t="n">
        <f aca="true">RAND()</f>
        <v>0.484838380855459</v>
      </c>
      <c r="Q106" s="0" t="n">
        <f aca="true">RAND()</f>
        <v>0.70746454183906</v>
      </c>
      <c r="R106" s="0" t="n">
        <f aca="true">RAND()</f>
        <v>0.598485922297367</v>
      </c>
      <c r="S106" s="0" t="n">
        <f aca="true">RAND()</f>
        <v>0.721202276557851</v>
      </c>
      <c r="T106" s="0" t="n">
        <f aca="true">RAND()</f>
        <v>0.352177371879923</v>
      </c>
      <c r="U106" s="0" t="n">
        <f aca="true">RAND()</f>
        <v>0.804414242870139</v>
      </c>
      <c r="V106" s="0" t="n">
        <f aca="true">RAND()</f>
        <v>0.864745197468922</v>
      </c>
      <c r="W106" s="0" t="n">
        <f aca="true">RAND()</f>
        <v>0.601145436206871</v>
      </c>
      <c r="X106" s="0" t="n">
        <f aca="true">RAND()</f>
        <v>0.985473803584152</v>
      </c>
      <c r="Y106" s="0" t="n">
        <f aca="true">RAND()</f>
        <v>0.089567128776291</v>
      </c>
      <c r="Z106" s="0" t="n">
        <f aca="true">RAND()</f>
        <v>0.104554984526795</v>
      </c>
      <c r="AA106" s="0" t="n">
        <f aca="true">RAND()</f>
        <v>0.801760658998835</v>
      </c>
      <c r="AB106" s="0" t="n">
        <f aca="true">RAND()</f>
        <v>0.66929722486446</v>
      </c>
      <c r="AC106" s="0" t="n">
        <f aca="true">RAND()</f>
        <v>0.0515857194943863</v>
      </c>
      <c r="AD106" s="0" t="n">
        <f aca="true">RAND()</f>
        <v>0.837096787380141</v>
      </c>
      <c r="AE106" s="0" t="n">
        <f aca="true">RAND()</f>
        <v>0.405479288267547</v>
      </c>
    </row>
    <row r="107" customFormat="false" ht="15.75" hidden="false" customHeight="false" outlineLevel="0" collapsed="false">
      <c r="B107" s="0" t="n">
        <f aca="true">RAND()</f>
        <v>0.390765734651153</v>
      </c>
      <c r="C107" s="0" t="n">
        <f aca="true">RAND()</f>
        <v>0.842012773959946</v>
      </c>
      <c r="D107" s="0" t="n">
        <f aca="true">RAND()</f>
        <v>0.603020555020637</v>
      </c>
      <c r="E107" s="0" t="n">
        <f aca="true">RAND()</f>
        <v>0.667509542083805</v>
      </c>
      <c r="F107" s="0" t="n">
        <f aca="true">RAND()</f>
        <v>0.495074966453884</v>
      </c>
      <c r="G107" s="0" t="n">
        <f aca="true">RAND()</f>
        <v>0.942449341854699</v>
      </c>
      <c r="H107" s="0" t="n">
        <f aca="true">RAND()</f>
        <v>0.366354352726371</v>
      </c>
      <c r="I107" s="0" t="n">
        <f aca="true">RAND()</f>
        <v>0.482327721259</v>
      </c>
      <c r="J107" s="0" t="n">
        <f aca="true">RAND()</f>
        <v>0.853403698802874</v>
      </c>
      <c r="K107" s="0" t="n">
        <f aca="true">RAND()</f>
        <v>0.975217676771307</v>
      </c>
      <c r="L107" s="0" t="n">
        <f aca="true">RAND()</f>
        <v>0.348303629381482</v>
      </c>
      <c r="M107" s="0" t="n">
        <f aca="true">RAND()</f>
        <v>0.667001504107013</v>
      </c>
      <c r="N107" s="0" t="n">
        <f aca="true">RAND()</f>
        <v>0.369251356333823</v>
      </c>
      <c r="O107" s="0" t="n">
        <f aca="true">RAND()</f>
        <v>0.00096799211714503</v>
      </c>
      <c r="P107" s="0" t="n">
        <f aca="true">RAND()</f>
        <v>0.941200983769393</v>
      </c>
      <c r="Q107" s="0" t="n">
        <f aca="true">RAND()</f>
        <v>0.358334186643797</v>
      </c>
      <c r="R107" s="0" t="n">
        <f aca="true">RAND()</f>
        <v>0.00264188091595192</v>
      </c>
      <c r="S107" s="0" t="n">
        <f aca="true">RAND()</f>
        <v>0.561404343559448</v>
      </c>
      <c r="T107" s="0" t="n">
        <f aca="true">RAND()</f>
        <v>0.649435386292928</v>
      </c>
      <c r="U107" s="0" t="n">
        <f aca="true">RAND()</f>
        <v>0.442404887513741</v>
      </c>
      <c r="V107" s="0" t="n">
        <f aca="true">RAND()</f>
        <v>0.712609022132657</v>
      </c>
      <c r="W107" s="0" t="n">
        <f aca="true">RAND()</f>
        <v>0.0188786320697922</v>
      </c>
      <c r="X107" s="0" t="n">
        <f aca="true">RAND()</f>
        <v>0.544953015912871</v>
      </c>
      <c r="Y107" s="0" t="n">
        <f aca="true">RAND()</f>
        <v>0.395347309062584</v>
      </c>
      <c r="Z107" s="0" t="n">
        <f aca="true">RAND()</f>
        <v>0.542200264746041</v>
      </c>
      <c r="AA107" s="0" t="n">
        <f aca="true">RAND()</f>
        <v>0.639349546562657</v>
      </c>
      <c r="AB107" s="0" t="n">
        <f aca="true">RAND()</f>
        <v>0.959611902788761</v>
      </c>
      <c r="AC107" s="0" t="n">
        <f aca="true">RAND()</f>
        <v>0.291181356959108</v>
      </c>
      <c r="AD107" s="0" t="n">
        <f aca="true">RAND()</f>
        <v>0.0108015870396784</v>
      </c>
      <c r="AE107" s="0" t="n">
        <f aca="true">RAND()</f>
        <v>0.781190552299327</v>
      </c>
    </row>
    <row r="108" customFormat="false" ht="15.75" hidden="false" customHeight="false" outlineLevel="0" collapsed="false">
      <c r="B108" s="0" t="n">
        <f aca="true">RAND()</f>
        <v>0.263094433807616</v>
      </c>
      <c r="C108" s="0" t="n">
        <f aca="true">RAND()</f>
        <v>0.591499991372455</v>
      </c>
      <c r="D108" s="0" t="n">
        <f aca="true">RAND()</f>
        <v>0.38699115711049</v>
      </c>
      <c r="E108" s="0" t="n">
        <f aca="true">RAND()</f>
        <v>0.396439305483454</v>
      </c>
      <c r="F108" s="0" t="n">
        <f aca="true">RAND()</f>
        <v>0.516577440470026</v>
      </c>
      <c r="G108" s="0" t="n">
        <f aca="true">RAND()</f>
        <v>0.876109490366086</v>
      </c>
      <c r="H108" s="0" t="n">
        <f aca="true">RAND()</f>
        <v>0.262893862639219</v>
      </c>
      <c r="I108" s="0" t="n">
        <f aca="true">RAND()</f>
        <v>0.110050774230756</v>
      </c>
      <c r="J108" s="0" t="n">
        <f aca="true">RAND()</f>
        <v>0.523913535274169</v>
      </c>
      <c r="K108" s="0" t="n">
        <f aca="true">RAND()</f>
        <v>0.880512850020322</v>
      </c>
      <c r="L108" s="0" t="n">
        <f aca="true">RAND()</f>
        <v>0.668156798637396</v>
      </c>
      <c r="M108" s="0" t="n">
        <f aca="true">RAND()</f>
        <v>0.194507628792201</v>
      </c>
      <c r="N108" s="0" t="n">
        <f aca="true">RAND()</f>
        <v>0.00462033824287432</v>
      </c>
      <c r="O108" s="0" t="n">
        <f aca="true">RAND()</f>
        <v>0.164009865630187</v>
      </c>
      <c r="P108" s="0" t="n">
        <f aca="true">RAND()</f>
        <v>0.0229033560502666</v>
      </c>
      <c r="Q108" s="0" t="n">
        <f aca="true">RAND()</f>
        <v>0.944425063101246</v>
      </c>
      <c r="R108" s="0" t="n">
        <f aca="true">RAND()</f>
        <v>0.0565643954964375</v>
      </c>
      <c r="S108" s="0" t="n">
        <f aca="true">RAND()</f>
        <v>0.913184600873143</v>
      </c>
      <c r="T108" s="0" t="n">
        <f aca="true">RAND()</f>
        <v>0.844610402111722</v>
      </c>
      <c r="U108" s="0" t="n">
        <f aca="true">RAND()</f>
        <v>0.808522121829906</v>
      </c>
      <c r="V108" s="0" t="n">
        <f aca="true">RAND()</f>
        <v>0.252643379473471</v>
      </c>
      <c r="W108" s="0" t="n">
        <f aca="true">RAND()</f>
        <v>0.160369469254699</v>
      </c>
      <c r="X108" s="0" t="n">
        <f aca="true">RAND()</f>
        <v>0.339633017676533</v>
      </c>
      <c r="Y108" s="0" t="n">
        <f aca="true">RAND()</f>
        <v>0.720172048083652</v>
      </c>
      <c r="Z108" s="0" t="n">
        <f aca="true">RAND()</f>
        <v>0.176481843673177</v>
      </c>
      <c r="AA108" s="0" t="n">
        <f aca="true">RAND()</f>
        <v>0.148116104445354</v>
      </c>
      <c r="AB108" s="0" t="n">
        <f aca="true">RAND()</f>
        <v>0.344909332001784</v>
      </c>
      <c r="AC108" s="0" t="n">
        <f aca="true">RAND()</f>
        <v>0.560954220682272</v>
      </c>
      <c r="AD108" s="0" t="n">
        <f aca="true">RAND()</f>
        <v>0.152687553566714</v>
      </c>
      <c r="AE108" s="0" t="n">
        <f aca="true">RAND()</f>
        <v>0.882029013933249</v>
      </c>
    </row>
    <row r="109" customFormat="false" ht="15.75" hidden="false" customHeight="false" outlineLevel="0" collapsed="false">
      <c r="B109" s="0" t="n">
        <f aca="true">RAND()</f>
        <v>0.998983199119655</v>
      </c>
      <c r="C109" s="0" t="n">
        <f aca="true">RAND()</f>
        <v>0.365206185812092</v>
      </c>
      <c r="D109" s="0" t="n">
        <f aca="true">RAND()</f>
        <v>0.213135941761143</v>
      </c>
      <c r="E109" s="0" t="n">
        <f aca="true">RAND()</f>
        <v>0.415872035355423</v>
      </c>
      <c r="F109" s="0" t="n">
        <f aca="true">RAND()</f>
        <v>0.253373245134171</v>
      </c>
      <c r="G109" s="0" t="n">
        <f aca="true">RAND()</f>
        <v>0.471084424360596</v>
      </c>
      <c r="H109" s="0" t="n">
        <f aca="true">RAND()</f>
        <v>0.201373360152846</v>
      </c>
      <c r="I109" s="0" t="n">
        <f aca="true">RAND()</f>
        <v>0.0682437369207836</v>
      </c>
      <c r="J109" s="0" t="n">
        <f aca="true">RAND()</f>
        <v>0.404017136033034</v>
      </c>
      <c r="K109" s="0" t="n">
        <f aca="true">RAND()</f>
        <v>0.0492917509116926</v>
      </c>
      <c r="L109" s="0" t="n">
        <f aca="true">RAND()</f>
        <v>0.575415293600503</v>
      </c>
      <c r="M109" s="0" t="n">
        <f aca="true">RAND()</f>
        <v>0.0974520014317018</v>
      </c>
      <c r="N109" s="0" t="n">
        <f aca="true">RAND()</f>
        <v>0.8103521067372</v>
      </c>
      <c r="O109" s="0" t="n">
        <f aca="true">RAND()</f>
        <v>0.91129026798933</v>
      </c>
      <c r="P109" s="0" t="n">
        <f aca="true">RAND()</f>
        <v>0.171711242029197</v>
      </c>
      <c r="Q109" s="0" t="n">
        <f aca="true">RAND()</f>
        <v>0.725508542784826</v>
      </c>
      <c r="R109" s="0" t="n">
        <f aca="true">RAND()</f>
        <v>0.450858920081271</v>
      </c>
      <c r="S109" s="0" t="n">
        <f aca="true">RAND()</f>
        <v>0.455865859843957</v>
      </c>
      <c r="T109" s="0" t="n">
        <f aca="true">RAND()</f>
        <v>0.445816673027389</v>
      </c>
      <c r="U109" s="0" t="n">
        <f aca="true">RAND()</f>
        <v>0.129782648162703</v>
      </c>
      <c r="V109" s="0" t="n">
        <f aca="true">RAND()</f>
        <v>0.213630381417627</v>
      </c>
      <c r="W109" s="0" t="n">
        <f aca="true">RAND()</f>
        <v>0.779669857194552</v>
      </c>
      <c r="X109" s="0" t="n">
        <f aca="true">RAND()</f>
        <v>0.0490063115718783</v>
      </c>
      <c r="Y109" s="0" t="n">
        <f aca="true">RAND()</f>
        <v>0.46046281715046</v>
      </c>
      <c r="Z109" s="0" t="n">
        <f aca="true">RAND()</f>
        <v>0.00476647780183043</v>
      </c>
      <c r="AA109" s="0" t="n">
        <f aca="true">RAND()</f>
        <v>0.865629508479543</v>
      </c>
      <c r="AB109" s="0" t="n">
        <f aca="true">RAND()</f>
        <v>0.23138565647209</v>
      </c>
      <c r="AC109" s="0" t="n">
        <f aca="true">RAND()</f>
        <v>0.578274549704905</v>
      </c>
      <c r="AD109" s="0" t="n">
        <f aca="true">RAND()</f>
        <v>0.175410790678157</v>
      </c>
      <c r="AE109" s="0" t="n">
        <f aca="true">RAND()</f>
        <v>0.224000287694958</v>
      </c>
    </row>
    <row r="110" customFormat="false" ht="15.75" hidden="false" customHeight="false" outlineLevel="0" collapsed="false">
      <c r="B110" s="0" t="n">
        <f aca="true">RAND()</f>
        <v>0.000892585307917369</v>
      </c>
      <c r="C110" s="0" t="n">
        <f aca="true">RAND()</f>
        <v>0.155398519618866</v>
      </c>
      <c r="D110" s="0" t="n">
        <f aca="true">RAND()</f>
        <v>0.819502272444596</v>
      </c>
      <c r="E110" s="0" t="n">
        <f aca="true">RAND()</f>
        <v>0.877384272066843</v>
      </c>
      <c r="F110" s="0" t="n">
        <f aca="true">RAND()</f>
        <v>0.0881912342714505</v>
      </c>
      <c r="G110" s="0" t="n">
        <f aca="true">RAND()</f>
        <v>0.396374396405914</v>
      </c>
      <c r="H110" s="0" t="n">
        <f aca="true">RAND()</f>
        <v>0.804507954989077</v>
      </c>
      <c r="I110" s="0" t="n">
        <f aca="true">RAND()</f>
        <v>0.682414057883855</v>
      </c>
      <c r="J110" s="0" t="n">
        <f aca="true">RAND()</f>
        <v>0.390559655214483</v>
      </c>
      <c r="K110" s="0" t="n">
        <f aca="true">RAND()</f>
        <v>0.77370484702097</v>
      </c>
      <c r="L110" s="0" t="n">
        <f aca="true">RAND()</f>
        <v>0.418224347060574</v>
      </c>
      <c r="M110" s="0" t="n">
        <f aca="true">RAND()</f>
        <v>0.184919372951701</v>
      </c>
      <c r="N110" s="0" t="n">
        <f aca="true">RAND()</f>
        <v>0.508818901330748</v>
      </c>
      <c r="O110" s="0" t="n">
        <f aca="true">RAND()</f>
        <v>0.611742035811721</v>
      </c>
      <c r="P110" s="0" t="n">
        <f aca="true">RAND()</f>
        <v>0.77968274255322</v>
      </c>
      <c r="Q110" s="0" t="n">
        <f aca="true">RAND()</f>
        <v>0.103597252502114</v>
      </c>
      <c r="R110" s="0" t="n">
        <f aca="true">RAND()</f>
        <v>0.911237409148724</v>
      </c>
      <c r="S110" s="0" t="n">
        <f aca="true">RAND()</f>
        <v>0.91297746199535</v>
      </c>
      <c r="T110" s="0" t="n">
        <f aca="true">RAND()</f>
        <v>0.815449796811263</v>
      </c>
      <c r="U110" s="0" t="n">
        <f aca="true">RAND()</f>
        <v>0.0997318468463117</v>
      </c>
      <c r="V110" s="0" t="n">
        <f aca="true">RAND()</f>
        <v>0.041018239310773</v>
      </c>
      <c r="W110" s="0" t="n">
        <f aca="true">RAND()</f>
        <v>0.660189902304262</v>
      </c>
      <c r="X110" s="0" t="n">
        <f aca="true">RAND()</f>
        <v>0.88712158814396</v>
      </c>
      <c r="Y110" s="0" t="n">
        <f aca="true">RAND()</f>
        <v>0.316341608301741</v>
      </c>
      <c r="Z110" s="0" t="n">
        <f aca="true">RAND()</f>
        <v>0.948208654228556</v>
      </c>
      <c r="AA110" s="0" t="n">
        <f aca="true">RAND()</f>
        <v>0.662897532009054</v>
      </c>
      <c r="AB110" s="0" t="n">
        <f aca="true">RAND()</f>
        <v>0.690838107921476</v>
      </c>
      <c r="AC110" s="0" t="n">
        <f aca="true">RAND()</f>
        <v>0.102058457097042</v>
      </c>
      <c r="AD110" s="0" t="n">
        <f aca="true">RAND()</f>
        <v>0.67643554302161</v>
      </c>
      <c r="AE110" s="0" t="n">
        <f aca="true">RAND()</f>
        <v>0.764352039674622</v>
      </c>
    </row>
    <row r="111" customFormat="false" ht="15.75" hidden="false" customHeight="false" outlineLevel="0" collapsed="false">
      <c r="B111" s="0" t="n">
        <f aca="true">RAND()</f>
        <v>0.817544935559011</v>
      </c>
      <c r="C111" s="0" t="n">
        <f aca="true">RAND()</f>
        <v>0.40322927189997</v>
      </c>
      <c r="D111" s="0" t="n">
        <f aca="true">RAND()</f>
        <v>0.739563721430628</v>
      </c>
      <c r="E111" s="0" t="n">
        <f aca="true">RAND()</f>
        <v>0.968833056229543</v>
      </c>
      <c r="F111" s="0" t="n">
        <f aca="true">RAND()</f>
        <v>0.563313790996124</v>
      </c>
      <c r="G111" s="0" t="n">
        <f aca="true">RAND()</f>
        <v>0.00198123656363775</v>
      </c>
      <c r="H111" s="0" t="n">
        <f aca="true">RAND()</f>
        <v>0.825842950452862</v>
      </c>
      <c r="I111" s="0" t="n">
        <f aca="true">RAND()</f>
        <v>0.641724873605308</v>
      </c>
      <c r="J111" s="0" t="n">
        <f aca="true">RAND()</f>
        <v>0.202647758484139</v>
      </c>
      <c r="K111" s="0" t="n">
        <f aca="true">RAND()</f>
        <v>0.123420250069497</v>
      </c>
      <c r="L111" s="0" t="n">
        <f aca="true">RAND()</f>
        <v>0.0949885392652682</v>
      </c>
      <c r="M111" s="0" t="n">
        <f aca="true">RAND()</f>
        <v>0.312999335618538</v>
      </c>
      <c r="N111" s="0" t="n">
        <f aca="true">RAND()</f>
        <v>0.606648923872512</v>
      </c>
      <c r="O111" s="0" t="n">
        <f aca="true">RAND()</f>
        <v>0.802773621025745</v>
      </c>
      <c r="P111" s="0" t="n">
        <f aca="true">RAND()</f>
        <v>0.0802834741489752</v>
      </c>
      <c r="Q111" s="0" t="n">
        <f aca="true">RAND()</f>
        <v>0.733639865740535</v>
      </c>
      <c r="R111" s="0" t="n">
        <f aca="true">RAND()</f>
        <v>0.838166059404024</v>
      </c>
      <c r="S111" s="0" t="n">
        <f aca="true">RAND()</f>
        <v>0.380499498898456</v>
      </c>
      <c r="T111" s="0" t="n">
        <f aca="true">RAND()</f>
        <v>0.875874995031207</v>
      </c>
      <c r="U111" s="0" t="n">
        <f aca="true">RAND()</f>
        <v>0.719234981937425</v>
      </c>
      <c r="V111" s="0" t="n">
        <f aca="true">RAND()</f>
        <v>0.158758014926055</v>
      </c>
      <c r="W111" s="0" t="n">
        <f aca="true">RAND()</f>
        <v>0.413184352599958</v>
      </c>
      <c r="X111" s="0" t="n">
        <f aca="true">RAND()</f>
        <v>0.757840004305738</v>
      </c>
      <c r="Y111" s="0" t="n">
        <f aca="true">RAND()</f>
        <v>0.259737725579517</v>
      </c>
      <c r="Z111" s="0" t="n">
        <f aca="true">RAND()</f>
        <v>0.64326694187914</v>
      </c>
      <c r="AA111" s="0" t="n">
        <f aca="true">RAND()</f>
        <v>0.738727645410716</v>
      </c>
      <c r="AB111" s="0" t="n">
        <f aca="true">RAND()</f>
        <v>0.48537966778054</v>
      </c>
      <c r="AC111" s="0" t="n">
        <f aca="true">RAND()</f>
        <v>0.363225987891213</v>
      </c>
      <c r="AD111" s="0" t="n">
        <f aca="true">RAND()</f>
        <v>0.503228883788559</v>
      </c>
      <c r="AE111" s="0" t="n">
        <f aca="true">RAND()</f>
        <v>0.222062080819016</v>
      </c>
    </row>
    <row r="112" customFormat="false" ht="15.75" hidden="false" customHeight="false" outlineLevel="0" collapsed="false">
      <c r="B112" s="0" t="n">
        <f aca="true">RAND()</f>
        <v>0.227106016914871</v>
      </c>
      <c r="C112" s="0" t="n">
        <f aca="true">RAND()</f>
        <v>0.178526601912061</v>
      </c>
      <c r="D112" s="0" t="n">
        <f aca="true">RAND()</f>
        <v>0.452072270824187</v>
      </c>
      <c r="E112" s="0" t="n">
        <f aca="true">RAND()</f>
        <v>0.447900359258911</v>
      </c>
      <c r="F112" s="0" t="n">
        <f aca="true">RAND()</f>
        <v>0.592604479104708</v>
      </c>
      <c r="G112" s="0" t="n">
        <f aca="true">RAND()</f>
        <v>0.242997115009554</v>
      </c>
      <c r="H112" s="0" t="n">
        <f aca="true">RAND()</f>
        <v>0.640268209002006</v>
      </c>
      <c r="I112" s="0" t="n">
        <f aca="true">RAND()</f>
        <v>0.203168926585539</v>
      </c>
      <c r="J112" s="0" t="n">
        <f aca="true">RAND()</f>
        <v>0.974089665445875</v>
      </c>
      <c r="K112" s="0" t="n">
        <f aca="true">RAND()</f>
        <v>0.359263212094027</v>
      </c>
      <c r="L112" s="0" t="n">
        <f aca="true">RAND()</f>
        <v>0.479432119477784</v>
      </c>
      <c r="M112" s="0" t="n">
        <f aca="true">RAND()</f>
        <v>0.267945118864295</v>
      </c>
      <c r="N112" s="0" t="n">
        <f aca="true">RAND()</f>
        <v>0.718283366684535</v>
      </c>
      <c r="O112" s="0" t="n">
        <f aca="true">RAND()</f>
        <v>0.184652313533552</v>
      </c>
      <c r="P112" s="0" t="n">
        <f aca="true">RAND()</f>
        <v>0.908113291836499</v>
      </c>
      <c r="Q112" s="0" t="n">
        <f aca="true">RAND()</f>
        <v>0.555999087644085</v>
      </c>
      <c r="R112" s="0" t="n">
        <f aca="true">RAND()</f>
        <v>0.756303883988991</v>
      </c>
      <c r="S112" s="0" t="n">
        <f aca="true">RAND()</f>
        <v>0.386689237236623</v>
      </c>
      <c r="T112" s="0" t="n">
        <f aca="true">RAND()</f>
        <v>0.700467576129813</v>
      </c>
      <c r="U112" s="0" t="n">
        <f aca="true">RAND()</f>
        <v>0.91675847144249</v>
      </c>
      <c r="V112" s="0" t="n">
        <f aca="true">RAND()</f>
        <v>0.0870490845713861</v>
      </c>
      <c r="W112" s="0" t="n">
        <f aca="true">RAND()</f>
        <v>0.0282278371258133</v>
      </c>
      <c r="X112" s="0" t="n">
        <f aca="true">RAND()</f>
        <v>0.27894891185151</v>
      </c>
      <c r="Y112" s="0" t="n">
        <f aca="true">RAND()</f>
        <v>0.0043867348179005</v>
      </c>
      <c r="Z112" s="0" t="n">
        <f aca="true">RAND()</f>
        <v>0.583234976615309</v>
      </c>
      <c r="AA112" s="0" t="n">
        <f aca="true">RAND()</f>
        <v>0.685866899357603</v>
      </c>
      <c r="AB112" s="0" t="n">
        <f aca="true">RAND()</f>
        <v>0.333850581418549</v>
      </c>
      <c r="AC112" s="0" t="n">
        <f aca="true">RAND()</f>
        <v>0.307415591776084</v>
      </c>
      <c r="AD112" s="0" t="n">
        <f aca="true">RAND()</f>
        <v>0.416393330026295</v>
      </c>
      <c r="AE112" s="0" t="n">
        <f aca="true">RAND()</f>
        <v>0.870554183409884</v>
      </c>
    </row>
    <row r="113" customFormat="false" ht="15.75" hidden="false" customHeight="false" outlineLevel="0" collapsed="false">
      <c r="B113" s="0" t="n">
        <f aca="true">RAND()</f>
        <v>0.518947715406838</v>
      </c>
      <c r="C113" s="0" t="n">
        <f aca="true">RAND()</f>
        <v>0.0686485493564891</v>
      </c>
      <c r="D113" s="0" t="n">
        <f aca="true">RAND()</f>
        <v>0.715130484135787</v>
      </c>
      <c r="E113" s="0" t="n">
        <f aca="true">RAND()</f>
        <v>0.950151557903846</v>
      </c>
      <c r="F113" s="0" t="n">
        <f aca="true">RAND()</f>
        <v>0.937420056920792</v>
      </c>
      <c r="G113" s="0" t="n">
        <f aca="true">RAND()</f>
        <v>0.999716408924228</v>
      </c>
      <c r="H113" s="0" t="n">
        <f aca="true">RAND()</f>
        <v>0.734697128580875</v>
      </c>
      <c r="I113" s="0" t="n">
        <f aca="true">RAND()</f>
        <v>0.232766050712619</v>
      </c>
      <c r="J113" s="0" t="n">
        <f aca="true">RAND()</f>
        <v>0.637713438039776</v>
      </c>
      <c r="K113" s="0" t="n">
        <f aca="true">RAND()</f>
        <v>0.0778733134816371</v>
      </c>
      <c r="L113" s="0" t="n">
        <f aca="true">RAND()</f>
        <v>0.0933085542705215</v>
      </c>
      <c r="M113" s="0" t="n">
        <f aca="true">RAND()</f>
        <v>0.789602939049189</v>
      </c>
      <c r="N113" s="0" t="n">
        <f aca="true">RAND()</f>
        <v>0.211172664568864</v>
      </c>
      <c r="O113" s="0" t="n">
        <f aca="true">RAND()</f>
        <v>0.827375077830048</v>
      </c>
      <c r="P113" s="0" t="n">
        <f aca="true">RAND()</f>
        <v>0.238880973630361</v>
      </c>
      <c r="Q113" s="0" t="n">
        <f aca="true">RAND()</f>
        <v>0.893320765665197</v>
      </c>
      <c r="R113" s="0" t="n">
        <f aca="true">RAND()</f>
        <v>0.310134410362581</v>
      </c>
      <c r="S113" s="0" t="n">
        <f aca="true">RAND()</f>
        <v>0.313773817912195</v>
      </c>
      <c r="T113" s="0" t="n">
        <f aca="true">RAND()</f>
        <v>0.56602020948166</v>
      </c>
      <c r="U113" s="0" t="n">
        <f aca="true">RAND()</f>
        <v>0.454877199042032</v>
      </c>
      <c r="V113" s="0" t="n">
        <f aca="true">RAND()</f>
        <v>0.096444352176391</v>
      </c>
      <c r="W113" s="0" t="n">
        <f aca="true">RAND()</f>
        <v>0.80513691324268</v>
      </c>
      <c r="X113" s="0" t="n">
        <f aca="true">RAND()</f>
        <v>0.716671014412324</v>
      </c>
      <c r="Y113" s="0" t="n">
        <f aca="true">RAND()</f>
        <v>0.738294426466954</v>
      </c>
      <c r="Z113" s="0" t="n">
        <f aca="true">RAND()</f>
        <v>0.818176246410651</v>
      </c>
      <c r="AA113" s="0" t="n">
        <f aca="true">RAND()</f>
        <v>0.570827324790684</v>
      </c>
      <c r="AB113" s="0" t="n">
        <f aca="true">RAND()</f>
        <v>0.251729228033949</v>
      </c>
      <c r="AC113" s="0" t="n">
        <f aca="true">RAND()</f>
        <v>0.31996269086935</v>
      </c>
      <c r="AD113" s="0" t="n">
        <f aca="true">RAND()</f>
        <v>0.984071582606391</v>
      </c>
      <c r="AE113" s="0" t="n">
        <f aca="true">RAND()</f>
        <v>0.149033999010091</v>
      </c>
    </row>
    <row r="114" customFormat="false" ht="15.75" hidden="false" customHeight="false" outlineLevel="0" collapsed="false">
      <c r="B114" s="0" t="n">
        <f aca="true">RAND()</f>
        <v>0.879515207073208</v>
      </c>
      <c r="C114" s="0" t="n">
        <f aca="true">RAND()</f>
        <v>0.731457124570576</v>
      </c>
      <c r="D114" s="0" t="n">
        <f aca="true">RAND()</f>
        <v>0.988503387040407</v>
      </c>
      <c r="E114" s="0" t="n">
        <f aca="true">RAND()</f>
        <v>0.785574865514498</v>
      </c>
      <c r="F114" s="0" t="n">
        <f aca="true">RAND()</f>
        <v>0.00689468249672814</v>
      </c>
      <c r="G114" s="0" t="n">
        <f aca="true">RAND()</f>
        <v>0.778153547848724</v>
      </c>
      <c r="H114" s="0" t="n">
        <f aca="true">RAND()</f>
        <v>0.272368116140073</v>
      </c>
      <c r="I114" s="0" t="n">
        <f aca="true">RAND()</f>
        <v>0.812355185288149</v>
      </c>
      <c r="J114" s="0" t="n">
        <f aca="true">RAND()</f>
        <v>0.866045144655848</v>
      </c>
      <c r="K114" s="0" t="n">
        <f aca="true">RAND()</f>
        <v>0.529604526399044</v>
      </c>
      <c r="L114" s="0" t="n">
        <f aca="true">RAND()</f>
        <v>0.0603612715371572</v>
      </c>
      <c r="M114" s="0" t="n">
        <f aca="true">RAND()</f>
        <v>0.0269346721179797</v>
      </c>
      <c r="N114" s="0" t="n">
        <f aca="true">RAND()</f>
        <v>0.797443069216885</v>
      </c>
      <c r="O114" s="0" t="n">
        <f aca="true">RAND()</f>
        <v>0.24305441759105</v>
      </c>
      <c r="P114" s="0" t="n">
        <f aca="true">RAND()</f>
        <v>0.607867771157554</v>
      </c>
      <c r="Q114" s="0" t="n">
        <f aca="true">RAND()</f>
        <v>0.653552042642774</v>
      </c>
      <c r="R114" s="0" t="n">
        <f aca="true">RAND()</f>
        <v>0.913498971606649</v>
      </c>
      <c r="S114" s="0" t="n">
        <f aca="true">RAND()</f>
        <v>0.354519589999892</v>
      </c>
      <c r="T114" s="0" t="n">
        <f aca="true">RAND()</f>
        <v>0.589913011466041</v>
      </c>
      <c r="U114" s="0" t="n">
        <f aca="true">RAND()</f>
        <v>0.0383913440704578</v>
      </c>
      <c r="V114" s="0" t="n">
        <f aca="true">RAND()</f>
        <v>0.908081972709671</v>
      </c>
      <c r="W114" s="0" t="n">
        <f aca="true">RAND()</f>
        <v>0.698109474828513</v>
      </c>
      <c r="X114" s="0" t="n">
        <f aca="true">RAND()</f>
        <v>0.710537340270513</v>
      </c>
      <c r="Y114" s="0" t="n">
        <f aca="true">RAND()</f>
        <v>0.783459573283705</v>
      </c>
      <c r="Z114" s="0" t="n">
        <f aca="true">RAND()</f>
        <v>0.0757511912452377</v>
      </c>
      <c r="AA114" s="0" t="n">
        <f aca="true">RAND()</f>
        <v>0.982588562724192</v>
      </c>
      <c r="AB114" s="0" t="n">
        <f aca="true">RAND()</f>
        <v>0.190148624588524</v>
      </c>
      <c r="AC114" s="0" t="n">
        <f aca="true">RAND()</f>
        <v>0.0943797134380597</v>
      </c>
      <c r="AD114" s="0" t="n">
        <f aca="true">RAND()</f>
        <v>0.0133133104104769</v>
      </c>
      <c r="AE114" s="0" t="n">
        <f aca="true">RAND()</f>
        <v>0.629572767327233</v>
      </c>
    </row>
    <row r="115" customFormat="false" ht="15.75" hidden="false" customHeight="false" outlineLevel="0" collapsed="false">
      <c r="B115" s="0" t="n">
        <f aca="true">RAND()</f>
        <v>0.838979761414334</v>
      </c>
      <c r="C115" s="0" t="n">
        <f aca="true">RAND()</f>
        <v>0.402949530574237</v>
      </c>
      <c r="D115" s="0" t="n">
        <f aca="true">RAND()</f>
        <v>0.752592935006329</v>
      </c>
      <c r="E115" s="0" t="n">
        <f aca="true">RAND()</f>
        <v>0.5603310602943</v>
      </c>
      <c r="F115" s="0" t="n">
        <f aca="true">RAND()</f>
        <v>0.808517116397492</v>
      </c>
      <c r="G115" s="0" t="n">
        <f aca="true">RAND()</f>
        <v>0.121274657091512</v>
      </c>
      <c r="H115" s="0" t="n">
        <f aca="true">RAND()</f>
        <v>0.0561208962763425</v>
      </c>
      <c r="I115" s="0" t="n">
        <f aca="true">RAND()</f>
        <v>0.836977519275027</v>
      </c>
      <c r="J115" s="0" t="n">
        <f aca="true">RAND()</f>
        <v>0.370674621343363</v>
      </c>
      <c r="K115" s="0" t="n">
        <f aca="true">RAND()</f>
        <v>0.0989159505369266</v>
      </c>
      <c r="L115" s="0" t="n">
        <f aca="true">RAND()</f>
        <v>0.206623724106476</v>
      </c>
      <c r="M115" s="0" t="n">
        <f aca="true">RAND()</f>
        <v>0.172234447256909</v>
      </c>
      <c r="N115" s="0" t="n">
        <f aca="true">RAND()</f>
        <v>0.959965406473554</v>
      </c>
      <c r="O115" s="0" t="n">
        <f aca="true">RAND()</f>
        <v>0.0836859860359394</v>
      </c>
      <c r="P115" s="0" t="n">
        <f aca="true">RAND()</f>
        <v>0.178485169605789</v>
      </c>
      <c r="Q115" s="0" t="n">
        <f aca="true">RAND()</f>
        <v>0.625994401243397</v>
      </c>
      <c r="R115" s="0" t="n">
        <f aca="true">RAND()</f>
        <v>0.701812771113617</v>
      </c>
      <c r="S115" s="0" t="n">
        <f aca="true">RAND()</f>
        <v>0.82862642615172</v>
      </c>
      <c r="T115" s="0" t="n">
        <f aca="true">RAND()</f>
        <v>0.725912059542774</v>
      </c>
      <c r="U115" s="0" t="n">
        <f aca="true">RAND()</f>
        <v>0.162045831927686</v>
      </c>
      <c r="V115" s="0" t="n">
        <f aca="true">RAND()</f>
        <v>0.450390829592292</v>
      </c>
      <c r="W115" s="0" t="n">
        <f aca="true">RAND()</f>
        <v>0.894704230496083</v>
      </c>
      <c r="X115" s="0" t="n">
        <f aca="true">RAND()</f>
        <v>0.705364599512435</v>
      </c>
      <c r="Y115" s="0" t="n">
        <f aca="true">RAND()</f>
        <v>0.43071393456548</v>
      </c>
      <c r="Z115" s="0" t="n">
        <f aca="true">RAND()</f>
        <v>0.225881100122774</v>
      </c>
      <c r="AA115" s="0" t="n">
        <f aca="true">RAND()</f>
        <v>0.286376314061996</v>
      </c>
      <c r="AB115" s="0" t="n">
        <f aca="true">RAND()</f>
        <v>0.18752642819456</v>
      </c>
      <c r="AC115" s="0" t="n">
        <f aca="true">RAND()</f>
        <v>0.263698138285159</v>
      </c>
      <c r="AD115" s="0" t="n">
        <f aca="true">RAND()</f>
        <v>0.0420208918519417</v>
      </c>
      <c r="AE115" s="0" t="n">
        <f aca="true">RAND()</f>
        <v>0.866607026656453</v>
      </c>
    </row>
    <row r="116" customFormat="false" ht="15.75" hidden="false" customHeight="false" outlineLevel="0" collapsed="false">
      <c r="B116" s="0" t="n">
        <f aca="true">RAND()</f>
        <v>0.860361938769081</v>
      </c>
      <c r="C116" s="0" t="n">
        <f aca="true">RAND()</f>
        <v>0.0839203463238657</v>
      </c>
      <c r="D116" s="0" t="n">
        <f aca="true">RAND()</f>
        <v>0.458799839892147</v>
      </c>
      <c r="E116" s="0" t="n">
        <f aca="true">RAND()</f>
        <v>0.544003355774259</v>
      </c>
      <c r="F116" s="0" t="n">
        <f aca="true">RAND()</f>
        <v>0.253504443411053</v>
      </c>
      <c r="G116" s="0" t="n">
        <f aca="true">RAND()</f>
        <v>0.598434142822419</v>
      </c>
      <c r="H116" s="0" t="n">
        <f aca="true">RAND()</f>
        <v>0.0174487002257804</v>
      </c>
      <c r="I116" s="0" t="n">
        <f aca="true">RAND()</f>
        <v>0.247655360572328</v>
      </c>
      <c r="J116" s="0" t="n">
        <f aca="true">RAND()</f>
        <v>0.0424428001831946</v>
      </c>
      <c r="K116" s="0" t="n">
        <f aca="true">RAND()</f>
        <v>0.418940223944318</v>
      </c>
      <c r="L116" s="0" t="n">
        <f aca="true">RAND()</f>
        <v>0.605621106481615</v>
      </c>
      <c r="M116" s="0" t="n">
        <f aca="true">RAND()</f>
        <v>0.679668720316824</v>
      </c>
      <c r="N116" s="0" t="n">
        <f aca="true">RAND()</f>
        <v>0.732779785832738</v>
      </c>
      <c r="O116" s="0" t="n">
        <f aca="true">RAND()</f>
        <v>0.625296304120327</v>
      </c>
      <c r="P116" s="0" t="n">
        <f aca="true">RAND()</f>
        <v>0.837470097088363</v>
      </c>
      <c r="Q116" s="0" t="n">
        <f aca="true">RAND()</f>
        <v>0.614604200397029</v>
      </c>
      <c r="R116" s="0" t="n">
        <f aca="true">RAND()</f>
        <v>0.85706209406399</v>
      </c>
      <c r="S116" s="0" t="n">
        <f aca="true">RAND()</f>
        <v>0.963676816724597</v>
      </c>
      <c r="T116" s="0" t="n">
        <f aca="true">RAND()</f>
        <v>0.721124294805614</v>
      </c>
      <c r="U116" s="0" t="n">
        <f aca="true">RAND()</f>
        <v>0.157040442066631</v>
      </c>
      <c r="V116" s="0" t="n">
        <f aca="true">RAND()</f>
        <v>0.837698159979499</v>
      </c>
      <c r="W116" s="0" t="n">
        <f aca="true">RAND()</f>
        <v>0.455693985633045</v>
      </c>
      <c r="X116" s="0" t="n">
        <f aca="true">RAND()</f>
        <v>0.569611131552886</v>
      </c>
      <c r="Y116" s="0" t="n">
        <f aca="true">RAND()</f>
        <v>0.107272448227938</v>
      </c>
      <c r="Z116" s="0" t="n">
        <f aca="true">RAND()</f>
        <v>0.982912096006777</v>
      </c>
      <c r="AA116" s="0" t="n">
        <f aca="true">RAND()</f>
        <v>0.96575825155671</v>
      </c>
      <c r="AB116" s="0" t="n">
        <f aca="true">RAND()</f>
        <v>0.440205742556041</v>
      </c>
      <c r="AC116" s="0" t="n">
        <f aca="true">RAND()</f>
        <v>0.0829633792417404</v>
      </c>
      <c r="AD116" s="0" t="n">
        <f aca="true">RAND()</f>
        <v>0.113851924588237</v>
      </c>
      <c r="AE116" s="0" t="n">
        <f aca="true">RAND()</f>
        <v>0.749936004045403</v>
      </c>
    </row>
    <row r="117" customFormat="false" ht="15.75" hidden="false" customHeight="false" outlineLevel="0" collapsed="false">
      <c r="B117" s="0" t="n">
        <f aca="true">RAND()</f>
        <v>0.187832185750163</v>
      </c>
      <c r="C117" s="0" t="n">
        <f aca="true">RAND()</f>
        <v>0.703325403444967</v>
      </c>
      <c r="D117" s="0" t="n">
        <f aca="true">RAND()</f>
        <v>0.983521577529057</v>
      </c>
      <c r="E117" s="0" t="n">
        <f aca="true">RAND()</f>
        <v>0.824607719326067</v>
      </c>
      <c r="F117" s="0" t="n">
        <f aca="true">RAND()</f>
        <v>0.877213562071787</v>
      </c>
      <c r="G117" s="0" t="n">
        <f aca="true">RAND()</f>
        <v>0.490961910125866</v>
      </c>
      <c r="H117" s="0" t="n">
        <f aca="true">RAND()</f>
        <v>0.160823540873893</v>
      </c>
      <c r="I117" s="0" t="n">
        <f aca="true">RAND()</f>
        <v>0.510208123581911</v>
      </c>
      <c r="J117" s="0" t="n">
        <f aca="true">RAND()</f>
        <v>0.777667247545047</v>
      </c>
      <c r="K117" s="0" t="n">
        <f aca="true">RAND()</f>
        <v>0.625717765659679</v>
      </c>
      <c r="L117" s="0" t="n">
        <f aca="true">RAND()</f>
        <v>0.206684062969739</v>
      </c>
      <c r="M117" s="0" t="n">
        <f aca="true">RAND()</f>
        <v>0.745176461473485</v>
      </c>
      <c r="N117" s="0" t="n">
        <f aca="true">RAND()</f>
        <v>0.709246562390402</v>
      </c>
      <c r="O117" s="0" t="n">
        <f aca="true">RAND()</f>
        <v>0.927076307225074</v>
      </c>
      <c r="P117" s="0" t="n">
        <f aca="true">RAND()</f>
        <v>0.904075869474193</v>
      </c>
      <c r="Q117" s="0" t="n">
        <f aca="true">RAND()</f>
        <v>0.85430505711066</v>
      </c>
      <c r="R117" s="0" t="n">
        <f aca="true">RAND()</f>
        <v>0.478180577488296</v>
      </c>
      <c r="S117" s="0" t="n">
        <f aca="true">RAND()</f>
        <v>0.898243784266603</v>
      </c>
      <c r="T117" s="0" t="n">
        <f aca="true">RAND()</f>
        <v>0.796086871892443</v>
      </c>
      <c r="U117" s="0" t="n">
        <f aca="true">RAND()</f>
        <v>0.308972400447707</v>
      </c>
      <c r="V117" s="0" t="n">
        <f aca="true">RAND()</f>
        <v>0.392057680648635</v>
      </c>
      <c r="W117" s="0" t="n">
        <f aca="true">RAND()</f>
        <v>0.650021239496946</v>
      </c>
      <c r="X117" s="0" t="n">
        <f aca="true">RAND()</f>
        <v>0.843998088239766</v>
      </c>
      <c r="Y117" s="0" t="n">
        <f aca="true">RAND()</f>
        <v>0.607426361756381</v>
      </c>
      <c r="Z117" s="0" t="n">
        <f aca="true">RAND()</f>
        <v>0.705679118065212</v>
      </c>
      <c r="AA117" s="0" t="n">
        <f aca="true">RAND()</f>
        <v>0.0649220820587386</v>
      </c>
      <c r="AB117" s="0" t="n">
        <f aca="true">RAND()</f>
        <v>0.669933442993227</v>
      </c>
      <c r="AC117" s="0" t="n">
        <f aca="true">RAND()</f>
        <v>0.764435199811452</v>
      </c>
      <c r="AD117" s="0" t="n">
        <f aca="true">RAND()</f>
        <v>0.517234644383742</v>
      </c>
      <c r="AE117" s="0" t="n">
        <f aca="true">RAND()</f>
        <v>0.126561420490737</v>
      </c>
    </row>
    <row r="118" customFormat="false" ht="15.75" hidden="false" customHeight="false" outlineLevel="0" collapsed="false">
      <c r="B118" s="0" t="n">
        <f aca="true">RAND()</f>
        <v>0.0244380023267988</v>
      </c>
      <c r="C118" s="0" t="n">
        <f aca="true">RAND()</f>
        <v>0.341474196080374</v>
      </c>
      <c r="D118" s="0" t="n">
        <f aca="true">RAND()</f>
        <v>0.509169046407662</v>
      </c>
      <c r="E118" s="0" t="n">
        <f aca="true">RAND()</f>
        <v>0.698894030318947</v>
      </c>
      <c r="F118" s="0" t="n">
        <f aca="true">RAND()</f>
        <v>0.77595812507949</v>
      </c>
      <c r="G118" s="0" t="n">
        <f aca="true">RAND()</f>
        <v>0.398320452542119</v>
      </c>
      <c r="H118" s="0" t="n">
        <f aca="true">RAND()</f>
        <v>0.362017136557613</v>
      </c>
      <c r="I118" s="0" t="n">
        <f aca="true">RAND()</f>
        <v>0.593315753855864</v>
      </c>
      <c r="J118" s="0" t="n">
        <f aca="true">RAND()</f>
        <v>0.401452334428042</v>
      </c>
      <c r="K118" s="0" t="n">
        <f aca="true">RAND()</f>
        <v>0.517204644204653</v>
      </c>
      <c r="L118" s="0" t="n">
        <f aca="true">RAND()</f>
        <v>0.829153939252686</v>
      </c>
      <c r="M118" s="0" t="n">
        <f aca="true">RAND()</f>
        <v>0.124162143939699</v>
      </c>
      <c r="N118" s="0" t="n">
        <f aca="true">RAND()</f>
        <v>0.504961502299797</v>
      </c>
      <c r="O118" s="0" t="n">
        <f aca="true">RAND()</f>
        <v>0.0284459614096078</v>
      </c>
      <c r="P118" s="0" t="n">
        <f aca="true">RAND()</f>
        <v>0.340755011112156</v>
      </c>
      <c r="Q118" s="0" t="n">
        <f aca="true">RAND()</f>
        <v>0.323116822373367</v>
      </c>
      <c r="R118" s="0" t="n">
        <f aca="true">RAND()</f>
        <v>0.33753739549096</v>
      </c>
      <c r="S118" s="0" t="n">
        <f aca="true">RAND()</f>
        <v>0.247417805081508</v>
      </c>
      <c r="T118" s="0" t="n">
        <f aca="true">RAND()</f>
        <v>0.925957925374706</v>
      </c>
      <c r="U118" s="0" t="n">
        <f aca="true">RAND()</f>
        <v>0.552153991787947</v>
      </c>
      <c r="V118" s="0" t="n">
        <f aca="true">RAND()</f>
        <v>0.166607123989333</v>
      </c>
      <c r="W118" s="0" t="n">
        <f aca="true">RAND()</f>
        <v>0.488510219644957</v>
      </c>
      <c r="X118" s="0" t="n">
        <f aca="true">RAND()</f>
        <v>0.898451590893835</v>
      </c>
      <c r="Y118" s="0" t="n">
        <f aca="true">RAND()</f>
        <v>0.5186622192857</v>
      </c>
      <c r="Z118" s="0" t="n">
        <f aca="true">RAND()</f>
        <v>0.392598077015029</v>
      </c>
      <c r="AA118" s="0" t="n">
        <f aca="true">RAND()</f>
        <v>0.265997534982841</v>
      </c>
      <c r="AB118" s="0" t="n">
        <f aca="true">RAND()</f>
        <v>0.358349208038636</v>
      </c>
      <c r="AC118" s="0" t="n">
        <f aca="true">RAND()</f>
        <v>0.578402222527783</v>
      </c>
      <c r="AD118" s="0" t="n">
        <f aca="true">RAND()</f>
        <v>0.329813601925036</v>
      </c>
      <c r="AE118" s="0" t="n">
        <f aca="true">RAND()</f>
        <v>0.46606104685773</v>
      </c>
    </row>
    <row r="119" customFormat="false" ht="15.75" hidden="false" customHeight="false" outlineLevel="0" collapsed="false">
      <c r="B119" s="0" t="n">
        <f aca="true">RAND()</f>
        <v>0.411709020400855</v>
      </c>
      <c r="C119" s="0" t="n">
        <f aca="true">RAND()</f>
        <v>0.478303669366915</v>
      </c>
      <c r="D119" s="0" t="n">
        <f aca="true">RAND()</f>
        <v>0.37272236189945</v>
      </c>
      <c r="E119" s="0" t="n">
        <f aca="true">RAND()</f>
        <v>0.62622539839038</v>
      </c>
      <c r="F119" s="0" t="n">
        <f aca="true">RAND()</f>
        <v>0.114130265710438</v>
      </c>
      <c r="G119" s="0" t="n">
        <f aca="true">RAND()</f>
        <v>0.323617621250955</v>
      </c>
      <c r="H119" s="0" t="n">
        <f aca="true">RAND()</f>
        <v>0.904297165946202</v>
      </c>
      <c r="I119" s="0" t="n">
        <f aca="true">RAND()</f>
        <v>0.810847541374767</v>
      </c>
      <c r="J119" s="0" t="n">
        <f aca="true">RAND()</f>
        <v>0.479641725436847</v>
      </c>
      <c r="K119" s="0" t="n">
        <f aca="true">RAND()</f>
        <v>0.851037454943227</v>
      </c>
      <c r="L119" s="0" t="n">
        <f aca="true">RAND()</f>
        <v>0.131966341708871</v>
      </c>
      <c r="M119" s="0" t="n">
        <f aca="true">RAND()</f>
        <v>0.0762720233676623</v>
      </c>
      <c r="N119" s="0" t="n">
        <f aca="true">RAND()</f>
        <v>0.90326350016472</v>
      </c>
      <c r="O119" s="0" t="n">
        <f aca="true">RAND()</f>
        <v>0.127544790787903</v>
      </c>
      <c r="P119" s="0" t="n">
        <f aca="true">RAND()</f>
        <v>0.193035070247855</v>
      </c>
      <c r="Q119" s="0" t="n">
        <f aca="true">RAND()</f>
        <v>0.712585435399267</v>
      </c>
      <c r="R119" s="0" t="n">
        <f aca="true">RAND()</f>
        <v>0.0245387427250787</v>
      </c>
      <c r="S119" s="0" t="n">
        <f aca="true">RAND()</f>
        <v>0.863038521407373</v>
      </c>
      <c r="T119" s="0" t="n">
        <f aca="true">RAND()</f>
        <v>0.0828074686669536</v>
      </c>
      <c r="U119" s="0" t="n">
        <f aca="true">RAND()</f>
        <v>0.735780648140884</v>
      </c>
      <c r="V119" s="0" t="n">
        <f aca="true">RAND()</f>
        <v>0.407146825484033</v>
      </c>
      <c r="W119" s="0" t="n">
        <f aca="true">RAND()</f>
        <v>0.0660679232273947</v>
      </c>
      <c r="X119" s="0" t="n">
        <f aca="true">RAND()</f>
        <v>0.986278625157847</v>
      </c>
      <c r="Y119" s="0" t="n">
        <f aca="true">RAND()</f>
        <v>0.963519796746392</v>
      </c>
      <c r="Z119" s="0" t="n">
        <f aca="true">RAND()</f>
        <v>0.275393753763044</v>
      </c>
      <c r="AA119" s="0" t="n">
        <f aca="true">RAND()</f>
        <v>0.958599715809782</v>
      </c>
      <c r="AB119" s="0" t="n">
        <f aca="true">RAND()</f>
        <v>0.824197546680599</v>
      </c>
      <c r="AC119" s="0" t="n">
        <f aca="true">RAND()</f>
        <v>0.996903622572579</v>
      </c>
      <c r="AD119" s="0" t="n">
        <f aca="true">RAND()</f>
        <v>0.582578867039087</v>
      </c>
      <c r="AE119" s="0" t="n">
        <f aca="true">RAND()</f>
        <v>0.535437523097228</v>
      </c>
    </row>
    <row r="120" customFormat="false" ht="15.75" hidden="false" customHeight="false" outlineLevel="0" collapsed="false">
      <c r="B120" s="0" t="n">
        <f aca="true">RAND()</f>
        <v>0.181510607190448</v>
      </c>
      <c r="C120" s="0" t="n">
        <f aca="true">RAND()</f>
        <v>0.126265329775973</v>
      </c>
      <c r="D120" s="0" t="n">
        <f aca="true">RAND()</f>
        <v>0.735400479436189</v>
      </c>
      <c r="E120" s="0" t="n">
        <f aca="true">RAND()</f>
        <v>0.0251463609582561</v>
      </c>
      <c r="F120" s="0" t="n">
        <f aca="true">RAND()</f>
        <v>0.056383967723657</v>
      </c>
      <c r="G120" s="0" t="n">
        <f aca="true">RAND()</f>
        <v>0.766489404288132</v>
      </c>
      <c r="H120" s="0" t="n">
        <f aca="true">RAND()</f>
        <v>0.327970673569292</v>
      </c>
      <c r="I120" s="0" t="n">
        <f aca="true">RAND()</f>
        <v>0.76117853952986</v>
      </c>
      <c r="J120" s="0" t="n">
        <f aca="true">RAND()</f>
        <v>0.861097969080393</v>
      </c>
      <c r="K120" s="0" t="n">
        <f aca="true">RAND()</f>
        <v>0.218426151235261</v>
      </c>
      <c r="L120" s="0" t="n">
        <f aca="true">RAND()</f>
        <v>0.423753790879935</v>
      </c>
      <c r="M120" s="0" t="n">
        <f aca="true">RAND()</f>
        <v>0.741622745023206</v>
      </c>
      <c r="N120" s="0" t="n">
        <f aca="true">RAND()</f>
        <v>0.553171303887115</v>
      </c>
      <c r="O120" s="0" t="n">
        <f aca="true">RAND()</f>
        <v>0.414014582101669</v>
      </c>
      <c r="P120" s="0" t="n">
        <f aca="true">RAND()</f>
        <v>0.357021363730372</v>
      </c>
      <c r="Q120" s="0" t="n">
        <f aca="true">RAND()</f>
        <v>0.67289696180676</v>
      </c>
      <c r="R120" s="0" t="n">
        <f aca="true">RAND()</f>
        <v>0.894001921800057</v>
      </c>
      <c r="S120" s="0" t="n">
        <f aca="true">RAND()</f>
        <v>0.135902388604017</v>
      </c>
      <c r="T120" s="0" t="n">
        <f aca="true">RAND()</f>
        <v>0.662741363507367</v>
      </c>
      <c r="U120" s="0" t="n">
        <f aca="true">RAND()</f>
        <v>0.460304162893862</v>
      </c>
      <c r="V120" s="0" t="n">
        <f aca="true">RAND()</f>
        <v>0.657834057003667</v>
      </c>
      <c r="W120" s="0" t="n">
        <f aca="true">RAND()</f>
        <v>0.124669559187934</v>
      </c>
      <c r="X120" s="0" t="n">
        <f aca="true">RAND()</f>
        <v>0.206708067499375</v>
      </c>
      <c r="Y120" s="0" t="n">
        <f aca="true">RAND()</f>
        <v>0.519035447245397</v>
      </c>
      <c r="Z120" s="0" t="n">
        <f aca="true">RAND()</f>
        <v>0.567312943612052</v>
      </c>
      <c r="AA120" s="0" t="n">
        <f aca="true">RAND()</f>
        <v>0.643571215292074</v>
      </c>
      <c r="AB120" s="0" t="n">
        <f aca="true">RAND()</f>
        <v>0.999795065418269</v>
      </c>
      <c r="AC120" s="0" t="n">
        <f aca="true">RAND()</f>
        <v>0.390768007150844</v>
      </c>
      <c r="AD120" s="0" t="n">
        <f aca="true">RAND()</f>
        <v>0.520323152136884</v>
      </c>
      <c r="AE120" s="0" t="n">
        <f aca="true">RAND()</f>
        <v>0.897566140332441</v>
      </c>
    </row>
    <row r="121" customFormat="false" ht="15.75" hidden="false" customHeight="false" outlineLevel="0" collapsed="false">
      <c r="B121" s="0" t="n">
        <f aca="true">RAND()</f>
        <v>0.807785916206392</v>
      </c>
      <c r="C121" s="0" t="n">
        <f aca="true">RAND()</f>
        <v>0.51035015259996</v>
      </c>
      <c r="D121" s="0" t="n">
        <f aca="true">RAND()</f>
        <v>0.100978627244684</v>
      </c>
      <c r="E121" s="0" t="n">
        <f aca="true">RAND()</f>
        <v>0.177110301645881</v>
      </c>
      <c r="F121" s="0" t="n">
        <f aca="true">RAND()</f>
        <v>0.397996238776585</v>
      </c>
      <c r="G121" s="0" t="n">
        <f aca="true">RAND()</f>
        <v>0.545511923185536</v>
      </c>
      <c r="H121" s="0" t="n">
        <f aca="true">RAND()</f>
        <v>0.749600790457016</v>
      </c>
      <c r="I121" s="0" t="n">
        <f aca="true">RAND()</f>
        <v>0.815740809925653</v>
      </c>
      <c r="J121" s="0" t="n">
        <f aca="true">RAND()</f>
        <v>0.630276789853496</v>
      </c>
      <c r="K121" s="0" t="n">
        <f aca="true">RAND()</f>
        <v>0.0932625227179764</v>
      </c>
      <c r="L121" s="0" t="n">
        <f aca="true">RAND()</f>
        <v>0.636902870238572</v>
      </c>
      <c r="M121" s="0" t="n">
        <f aca="true">RAND()</f>
        <v>0.725826546218502</v>
      </c>
      <c r="N121" s="0" t="n">
        <f aca="true">RAND()</f>
        <v>0.441036797180429</v>
      </c>
      <c r="O121" s="0" t="n">
        <f aca="true">RAND()</f>
        <v>0.53099642813671</v>
      </c>
      <c r="P121" s="0" t="n">
        <f aca="true">RAND()</f>
        <v>0.712666735537591</v>
      </c>
      <c r="Q121" s="0" t="n">
        <f aca="true">RAND()</f>
        <v>0.931392627091265</v>
      </c>
      <c r="R121" s="0" t="n">
        <f aca="true">RAND()</f>
        <v>0.612261405362828</v>
      </c>
      <c r="S121" s="0" t="n">
        <f aca="true">RAND()</f>
        <v>0.377373698968463</v>
      </c>
      <c r="T121" s="0" t="n">
        <f aca="true">RAND()</f>
        <v>0.266175484071882</v>
      </c>
      <c r="U121" s="0" t="n">
        <f aca="true">RAND()</f>
        <v>0.913632380321742</v>
      </c>
      <c r="V121" s="0" t="n">
        <f aca="true">RAND()</f>
        <v>0.49017317123049</v>
      </c>
      <c r="W121" s="0" t="n">
        <f aca="true">RAND()</f>
        <v>0.853114200778191</v>
      </c>
      <c r="X121" s="0" t="n">
        <f aca="true">RAND()</f>
        <v>0.83934984091467</v>
      </c>
      <c r="Y121" s="0" t="n">
        <f aca="true">RAND()</f>
        <v>0.372178824776713</v>
      </c>
      <c r="Z121" s="0" t="n">
        <f aca="true">RAND()</f>
        <v>0.859849372041379</v>
      </c>
      <c r="AA121" s="0" t="n">
        <f aca="true">RAND()</f>
        <v>0.866678451882059</v>
      </c>
      <c r="AB121" s="0" t="n">
        <f aca="true">RAND()</f>
        <v>0.115347351411825</v>
      </c>
      <c r="AC121" s="0" t="n">
        <f aca="true">RAND()</f>
        <v>0.363575721483506</v>
      </c>
      <c r="AD121" s="0" t="n">
        <f aca="true">RAND()</f>
        <v>0.723493811066834</v>
      </c>
      <c r="AE121" s="0" t="n">
        <f aca="true">RAND()</f>
        <v>0.663901965370797</v>
      </c>
    </row>
    <row r="122" customFormat="false" ht="15.75" hidden="false" customHeight="false" outlineLevel="0" collapsed="false">
      <c r="B122" s="0" t="n">
        <f aca="true">RAND()</f>
        <v>0.551388743435146</v>
      </c>
      <c r="C122" s="0" t="n">
        <f aca="true">RAND()</f>
        <v>0.155553820473864</v>
      </c>
      <c r="D122" s="0" t="n">
        <f aca="true">RAND()</f>
        <v>0.145841399346509</v>
      </c>
      <c r="E122" s="0" t="n">
        <f aca="true">RAND()</f>
        <v>0.936871521793868</v>
      </c>
      <c r="F122" s="0" t="n">
        <f aca="true">RAND()</f>
        <v>0.86028535571757</v>
      </c>
      <c r="G122" s="0" t="n">
        <f aca="true">RAND()</f>
        <v>0.353707075557679</v>
      </c>
      <c r="H122" s="0" t="n">
        <f aca="true">RAND()</f>
        <v>0.304476244608811</v>
      </c>
      <c r="I122" s="0" t="n">
        <f aca="true">RAND()</f>
        <v>0.980880714549051</v>
      </c>
      <c r="J122" s="0" t="n">
        <f aca="true">RAND()</f>
        <v>0.765729083522861</v>
      </c>
      <c r="K122" s="0" t="n">
        <f aca="true">RAND()</f>
        <v>0.503671233165037</v>
      </c>
      <c r="L122" s="0" t="n">
        <f aca="true">RAND()</f>
        <v>0.435542949078254</v>
      </c>
      <c r="M122" s="0" t="n">
        <f aca="true">RAND()</f>
        <v>0.987909318071489</v>
      </c>
      <c r="N122" s="0" t="n">
        <f aca="true">RAND()</f>
        <v>0.00482924470424087</v>
      </c>
      <c r="O122" s="0" t="n">
        <f aca="true">RAND()</f>
        <v>0.79893040405647</v>
      </c>
      <c r="P122" s="0" t="n">
        <f aca="true">RAND()</f>
        <v>0.424966133414524</v>
      </c>
      <c r="Q122" s="0" t="n">
        <f aca="true">RAND()</f>
        <v>0.980929962290966</v>
      </c>
      <c r="R122" s="0" t="n">
        <f aca="true">RAND()</f>
        <v>0.669854955758848</v>
      </c>
      <c r="S122" s="0" t="n">
        <f aca="true">RAND()</f>
        <v>0.899222785706697</v>
      </c>
      <c r="T122" s="0" t="n">
        <f aca="true">RAND()</f>
        <v>0.88232816154036</v>
      </c>
      <c r="U122" s="0" t="n">
        <f aca="true">RAND()</f>
        <v>0.939402670539891</v>
      </c>
      <c r="V122" s="0" t="n">
        <f aca="true">RAND()</f>
        <v>0.856795690248189</v>
      </c>
      <c r="W122" s="0" t="n">
        <f aca="true">RAND()</f>
        <v>0.0260864661212231</v>
      </c>
      <c r="X122" s="0" t="n">
        <f aca="true">RAND()</f>
        <v>0.925691081269026</v>
      </c>
      <c r="Y122" s="0" t="n">
        <f aca="true">RAND()</f>
        <v>0.80339866196602</v>
      </c>
      <c r="Z122" s="0" t="n">
        <f aca="true">RAND()</f>
        <v>0.0405982887218402</v>
      </c>
      <c r="AA122" s="0" t="n">
        <f aca="true">RAND()</f>
        <v>0.258451917490379</v>
      </c>
      <c r="AB122" s="0" t="n">
        <f aca="true">RAND()</f>
        <v>0.951585601560524</v>
      </c>
      <c r="AC122" s="0" t="n">
        <f aca="true">RAND()</f>
        <v>0.48813825758387</v>
      </c>
      <c r="AD122" s="0" t="n">
        <f aca="true">RAND()</f>
        <v>0.601629623547543</v>
      </c>
      <c r="AE122" s="0" t="n">
        <f aca="true">RAND()</f>
        <v>0.105923603516272</v>
      </c>
    </row>
    <row r="123" customFormat="false" ht="15.75" hidden="false" customHeight="false" outlineLevel="0" collapsed="false">
      <c r="B123" s="0" t="n">
        <f aca="true">RAND()</f>
        <v>0.13877357693271</v>
      </c>
      <c r="C123" s="0" t="n">
        <f aca="true">RAND()</f>
        <v>0.746841728784377</v>
      </c>
      <c r="D123" s="0" t="n">
        <f aca="true">RAND()</f>
        <v>0.0798379965632776</v>
      </c>
      <c r="E123" s="0" t="n">
        <f aca="true">RAND()</f>
        <v>0.108759627564135</v>
      </c>
      <c r="F123" s="0" t="n">
        <f aca="true">RAND()</f>
        <v>0.981217449566867</v>
      </c>
      <c r="G123" s="0" t="n">
        <f aca="true">RAND()</f>
        <v>0.0139413095870174</v>
      </c>
      <c r="H123" s="0" t="n">
        <f aca="true">RAND()</f>
        <v>0.307479791272351</v>
      </c>
      <c r="I123" s="0" t="n">
        <f aca="true">RAND()</f>
        <v>0.587785247341885</v>
      </c>
      <c r="J123" s="0" t="n">
        <f aca="true">RAND()</f>
        <v>0.536233464358565</v>
      </c>
      <c r="K123" s="0" t="n">
        <f aca="true">RAND()</f>
        <v>0.495762608545699</v>
      </c>
      <c r="L123" s="0" t="n">
        <f aca="true">RAND()</f>
        <v>0.64234783510879</v>
      </c>
      <c r="M123" s="0" t="n">
        <f aca="true">RAND()</f>
        <v>0.393530480228717</v>
      </c>
      <c r="N123" s="0" t="n">
        <f aca="true">RAND()</f>
        <v>0.744589213598278</v>
      </c>
      <c r="O123" s="0" t="n">
        <f aca="true">RAND()</f>
        <v>0.638723709704125</v>
      </c>
      <c r="P123" s="0" t="n">
        <f aca="true">RAND()</f>
        <v>0.191264676908908</v>
      </c>
      <c r="Q123" s="0" t="n">
        <f aca="true">RAND()</f>
        <v>0.824499076367495</v>
      </c>
      <c r="R123" s="0" t="n">
        <f aca="true">RAND()</f>
        <v>0.442057647843135</v>
      </c>
      <c r="S123" s="0" t="n">
        <f aca="true">RAND()</f>
        <v>0.354311332402166</v>
      </c>
      <c r="T123" s="0" t="n">
        <f aca="true">RAND()</f>
        <v>0.281945622265839</v>
      </c>
      <c r="U123" s="0" t="n">
        <f aca="true">RAND()</f>
        <v>0.849862780307486</v>
      </c>
      <c r="V123" s="0" t="n">
        <f aca="true">RAND()</f>
        <v>0.788559939291864</v>
      </c>
      <c r="W123" s="0" t="n">
        <f aca="true">RAND()</f>
        <v>0.67803625188813</v>
      </c>
      <c r="X123" s="0" t="n">
        <f aca="true">RAND()</f>
        <v>0.724053818449527</v>
      </c>
      <c r="Y123" s="0" t="n">
        <f aca="true">RAND()</f>
        <v>0.370940718652406</v>
      </c>
      <c r="Z123" s="0" t="n">
        <f aca="true">RAND()</f>
        <v>0.249883210184728</v>
      </c>
      <c r="AA123" s="0" t="n">
        <f aca="true">RAND()</f>
        <v>0.859159458335004</v>
      </c>
      <c r="AB123" s="0" t="n">
        <f aca="true">RAND()</f>
        <v>0.750307056904764</v>
      </c>
      <c r="AC123" s="0" t="n">
        <f aca="true">RAND()</f>
        <v>0.296375376192218</v>
      </c>
      <c r="AD123" s="0" t="n">
        <f aca="true">RAND()</f>
        <v>0.936142928937363</v>
      </c>
      <c r="AE123" s="0" t="n">
        <f aca="true">RAND()</f>
        <v>0.497093652560023</v>
      </c>
    </row>
    <row r="124" customFormat="false" ht="15.75" hidden="false" customHeight="false" outlineLevel="0" collapsed="false">
      <c r="B124" s="0" t="n">
        <f aca="true">RAND()</f>
        <v>0.771613143914855</v>
      </c>
      <c r="C124" s="0" t="n">
        <f aca="true">RAND()</f>
        <v>0.474325087548923</v>
      </c>
      <c r="D124" s="0" t="n">
        <f aca="true">RAND()</f>
        <v>0.267585705627191</v>
      </c>
      <c r="E124" s="0" t="n">
        <f aca="true">RAND()</f>
        <v>0.122914222864357</v>
      </c>
      <c r="F124" s="0" t="n">
        <f aca="true">RAND()</f>
        <v>0.46076010406029</v>
      </c>
      <c r="G124" s="0" t="n">
        <f aca="true">RAND()</f>
        <v>0.703062286732278</v>
      </c>
      <c r="H124" s="0" t="n">
        <f aca="true">RAND()</f>
        <v>0.739585339948206</v>
      </c>
      <c r="I124" s="0" t="n">
        <f aca="true">RAND()</f>
        <v>0.623731276381842</v>
      </c>
      <c r="J124" s="0" t="n">
        <f aca="true">RAND()</f>
        <v>0.900524329547857</v>
      </c>
      <c r="K124" s="0" t="n">
        <f aca="true">RAND()</f>
        <v>0.874358149472783</v>
      </c>
      <c r="L124" s="0" t="n">
        <f aca="true">RAND()</f>
        <v>0.532142329276856</v>
      </c>
      <c r="M124" s="0" t="n">
        <f aca="true">RAND()</f>
        <v>0.956389537714172</v>
      </c>
      <c r="N124" s="0" t="n">
        <f aca="true">RAND()</f>
        <v>0.841354745545133</v>
      </c>
      <c r="O124" s="0" t="n">
        <f aca="true">RAND()</f>
        <v>0.398448974958308</v>
      </c>
      <c r="P124" s="0" t="n">
        <f aca="true">RAND()</f>
        <v>0.0950745085017975</v>
      </c>
      <c r="Q124" s="0" t="n">
        <f aca="true">RAND()</f>
        <v>0.625006505993383</v>
      </c>
      <c r="R124" s="0" t="n">
        <f aca="true">RAND()</f>
        <v>0.0494772865579072</v>
      </c>
      <c r="S124" s="0" t="n">
        <f aca="true">RAND()</f>
        <v>0.776862298062547</v>
      </c>
      <c r="T124" s="0" t="n">
        <f aca="true">RAND()</f>
        <v>0.305722419482132</v>
      </c>
      <c r="U124" s="0" t="n">
        <f aca="true">RAND()</f>
        <v>0.842777621469975</v>
      </c>
      <c r="V124" s="0" t="n">
        <f aca="true">RAND()</f>
        <v>0.571956217246786</v>
      </c>
      <c r="W124" s="0" t="n">
        <f aca="true">RAND()</f>
        <v>0.416843076569027</v>
      </c>
      <c r="X124" s="0" t="n">
        <f aca="true">RAND()</f>
        <v>0.288552927256199</v>
      </c>
      <c r="Y124" s="0" t="n">
        <f aca="true">RAND()</f>
        <v>0.25846755621527</v>
      </c>
      <c r="Z124" s="0" t="n">
        <f aca="true">RAND()</f>
        <v>0.980218352129429</v>
      </c>
      <c r="AA124" s="0" t="n">
        <f aca="true">RAND()</f>
        <v>0.296234076785221</v>
      </c>
      <c r="AB124" s="0" t="n">
        <f aca="true">RAND()</f>
        <v>0.347772379768705</v>
      </c>
      <c r="AC124" s="0" t="n">
        <f aca="true">RAND()</f>
        <v>0.244331174632483</v>
      </c>
      <c r="AD124" s="0" t="n">
        <f aca="true">RAND()</f>
        <v>0.316060570836405</v>
      </c>
      <c r="AE124" s="0" t="n">
        <f aca="true">RAND()</f>
        <v>0.377510697920411</v>
      </c>
    </row>
    <row r="125" customFormat="false" ht="15.75" hidden="false" customHeight="false" outlineLevel="0" collapsed="false">
      <c r="B125" s="0" t="n">
        <f aca="true">RAND()</f>
        <v>0.745212098898534</v>
      </c>
      <c r="C125" s="0" t="n">
        <f aca="true">RAND()</f>
        <v>0.844075005010767</v>
      </c>
      <c r="D125" s="0" t="n">
        <f aca="true">RAND()</f>
        <v>0.317185731944148</v>
      </c>
      <c r="E125" s="0" t="n">
        <f aca="true">RAND()</f>
        <v>0.949183944872965</v>
      </c>
      <c r="F125" s="0" t="n">
        <f aca="true">RAND()</f>
        <v>0.750762928686524</v>
      </c>
      <c r="G125" s="0" t="n">
        <f aca="true">RAND()</f>
        <v>0.0400620515840442</v>
      </c>
      <c r="H125" s="0" t="n">
        <f aca="true">RAND()</f>
        <v>0.751642147476896</v>
      </c>
      <c r="I125" s="0" t="n">
        <f aca="true">RAND()</f>
        <v>0.575657323367977</v>
      </c>
      <c r="J125" s="0" t="n">
        <f aca="true">RAND()</f>
        <v>0.637584151750638</v>
      </c>
      <c r="K125" s="0" t="n">
        <f aca="true">RAND()</f>
        <v>0.865759330256758</v>
      </c>
      <c r="L125" s="0" t="n">
        <f aca="true">RAND()</f>
        <v>0.921037344222821</v>
      </c>
      <c r="M125" s="0" t="n">
        <f aca="true">RAND()</f>
        <v>0.757563525513249</v>
      </c>
      <c r="N125" s="0" t="n">
        <f aca="true">RAND()</f>
        <v>0.602061880619509</v>
      </c>
      <c r="O125" s="0" t="n">
        <f aca="true">RAND()</f>
        <v>0.290074352883499</v>
      </c>
      <c r="P125" s="0" t="n">
        <f aca="true">RAND()</f>
        <v>0.869874183960177</v>
      </c>
      <c r="Q125" s="0" t="n">
        <f aca="true">RAND()</f>
        <v>0.0833778496585977</v>
      </c>
      <c r="R125" s="0" t="n">
        <f aca="true">RAND()</f>
        <v>0.102357596150867</v>
      </c>
      <c r="S125" s="0" t="n">
        <f aca="true">RAND()</f>
        <v>0.451263397947551</v>
      </c>
      <c r="T125" s="0" t="n">
        <f aca="true">RAND()</f>
        <v>0.533003775291916</v>
      </c>
      <c r="U125" s="0" t="n">
        <f aca="true">RAND()</f>
        <v>0.408529516270286</v>
      </c>
      <c r="V125" s="0" t="n">
        <f aca="true">RAND()</f>
        <v>0.601076247732811</v>
      </c>
      <c r="W125" s="0" t="n">
        <f aca="true">RAND()</f>
        <v>0.993639584172388</v>
      </c>
      <c r="X125" s="0" t="n">
        <f aca="true">RAND()</f>
        <v>0.680431606524696</v>
      </c>
      <c r="Y125" s="0" t="n">
        <f aca="true">RAND()</f>
        <v>0.709461748222868</v>
      </c>
      <c r="Z125" s="0" t="n">
        <f aca="true">RAND()</f>
        <v>0.468466184529072</v>
      </c>
      <c r="AA125" s="0" t="n">
        <f aca="true">RAND()</f>
        <v>0.825548754649599</v>
      </c>
      <c r="AB125" s="0" t="n">
        <f aca="true">RAND()</f>
        <v>0.897079124787851</v>
      </c>
      <c r="AC125" s="0" t="n">
        <f aca="true">RAND()</f>
        <v>0.868455238449335</v>
      </c>
      <c r="AD125" s="0" t="n">
        <f aca="true">RAND()</f>
        <v>0.319979538973728</v>
      </c>
      <c r="AE125" s="0" t="n">
        <f aca="true">RAND()</f>
        <v>0.0531689735742083</v>
      </c>
    </row>
    <row r="126" customFormat="false" ht="15.75" hidden="false" customHeight="false" outlineLevel="0" collapsed="false">
      <c r="B126" s="0" t="n">
        <f aca="true">RAND()</f>
        <v>0.564024373561867</v>
      </c>
      <c r="C126" s="0" t="n">
        <f aca="true">RAND()</f>
        <v>0.665477094359864</v>
      </c>
      <c r="D126" s="0" t="n">
        <f aca="true">RAND()</f>
        <v>0.735525261077586</v>
      </c>
      <c r="E126" s="0" t="n">
        <f aca="true">RAND()</f>
        <v>0.816501347842998</v>
      </c>
      <c r="F126" s="0" t="n">
        <f aca="true">RAND()</f>
        <v>0.0879025062901802</v>
      </c>
      <c r="G126" s="0" t="n">
        <f aca="true">RAND()</f>
        <v>0.30182448194178</v>
      </c>
      <c r="H126" s="0" t="n">
        <f aca="true">RAND()</f>
        <v>0.0110748420383087</v>
      </c>
      <c r="I126" s="0" t="n">
        <f aca="true">RAND()</f>
        <v>0.86899701337178</v>
      </c>
      <c r="J126" s="0" t="n">
        <f aca="true">RAND()</f>
        <v>0.68839263549228</v>
      </c>
      <c r="K126" s="0" t="n">
        <f aca="true">RAND()</f>
        <v>0.726785474541888</v>
      </c>
      <c r="L126" s="0" t="n">
        <f aca="true">RAND()</f>
        <v>0.323388191990268</v>
      </c>
      <c r="M126" s="0" t="n">
        <f aca="true">RAND()</f>
        <v>0.299895143879373</v>
      </c>
      <c r="N126" s="0" t="n">
        <f aca="true">RAND()</f>
        <v>0.100114463722384</v>
      </c>
      <c r="O126" s="0" t="n">
        <f aca="true">RAND()</f>
        <v>0.799574666951783</v>
      </c>
      <c r="P126" s="0" t="n">
        <f aca="true">RAND()</f>
        <v>0.0325344063567776</v>
      </c>
      <c r="Q126" s="0" t="n">
        <f aca="true">RAND()</f>
        <v>0.169005291337451</v>
      </c>
      <c r="R126" s="0" t="n">
        <f aca="true">RAND()</f>
        <v>0.811741189617157</v>
      </c>
      <c r="S126" s="0" t="n">
        <f aca="true">RAND()</f>
        <v>0.133095591381093</v>
      </c>
      <c r="T126" s="0" t="n">
        <f aca="true">RAND()</f>
        <v>0.791451301944468</v>
      </c>
      <c r="U126" s="0" t="n">
        <f aca="true">RAND()</f>
        <v>0.998957229513665</v>
      </c>
      <c r="V126" s="0" t="n">
        <f aca="true">RAND()</f>
        <v>0.935400077616651</v>
      </c>
      <c r="W126" s="0" t="n">
        <f aca="true">RAND()</f>
        <v>0.416854117561285</v>
      </c>
      <c r="X126" s="0" t="n">
        <f aca="true">RAND()</f>
        <v>0.289900131622268</v>
      </c>
      <c r="Y126" s="0" t="n">
        <f aca="true">RAND()</f>
        <v>0.0323793908368597</v>
      </c>
      <c r="Z126" s="0" t="n">
        <f aca="true">RAND()</f>
        <v>0.406709276054385</v>
      </c>
      <c r="AA126" s="0" t="n">
        <f aca="true">RAND()</f>
        <v>0.577204040254703</v>
      </c>
      <c r="AB126" s="0" t="n">
        <f aca="true">RAND()</f>
        <v>0.971930351276861</v>
      </c>
      <c r="AC126" s="0" t="n">
        <f aca="true">RAND()</f>
        <v>0.514725477474513</v>
      </c>
      <c r="AD126" s="0" t="n">
        <f aca="true">RAND()</f>
        <v>0.641838797428492</v>
      </c>
      <c r="AE126" s="0" t="n">
        <f aca="true">RAND()</f>
        <v>0.213258150410042</v>
      </c>
    </row>
    <row r="127" customFormat="false" ht="15.75" hidden="false" customHeight="false" outlineLevel="0" collapsed="false">
      <c r="B127" s="0" t="n">
        <f aca="true">RAND()</f>
        <v>0.0823161760835757</v>
      </c>
      <c r="C127" s="0" t="n">
        <f aca="true">RAND()</f>
        <v>0.197178901792081</v>
      </c>
      <c r="D127" s="0" t="n">
        <f aca="true">RAND()</f>
        <v>0.37502365259433</v>
      </c>
      <c r="E127" s="0" t="n">
        <f aca="true">RAND()</f>
        <v>0.92080119028263</v>
      </c>
      <c r="F127" s="0" t="n">
        <f aca="true">RAND()</f>
        <v>0.655502608249339</v>
      </c>
      <c r="G127" s="0" t="n">
        <f aca="true">RAND()</f>
        <v>0.10905192501415</v>
      </c>
      <c r="H127" s="0" t="n">
        <f aca="true">RAND()</f>
        <v>0.940709741230646</v>
      </c>
      <c r="I127" s="0" t="n">
        <f aca="true">RAND()</f>
        <v>0.484713111129085</v>
      </c>
      <c r="J127" s="0" t="n">
        <f aca="true">RAND()</f>
        <v>0.983055499823072</v>
      </c>
      <c r="K127" s="0" t="n">
        <f aca="true">RAND()</f>
        <v>0.528950365873146</v>
      </c>
      <c r="L127" s="0" t="n">
        <f aca="true">RAND()</f>
        <v>0.62838291169791</v>
      </c>
      <c r="M127" s="0" t="n">
        <f aca="true">RAND()</f>
        <v>0.328945349375863</v>
      </c>
      <c r="N127" s="0" t="n">
        <f aca="true">RAND()</f>
        <v>0.674170524536526</v>
      </c>
      <c r="O127" s="0" t="n">
        <f aca="true">RAND()</f>
        <v>0.35279821070443</v>
      </c>
      <c r="P127" s="0" t="n">
        <f aca="true">RAND()</f>
        <v>0.658668304568503</v>
      </c>
      <c r="Q127" s="0" t="n">
        <f aca="true">RAND()</f>
        <v>0.15634293633837</v>
      </c>
      <c r="R127" s="0" t="n">
        <f aca="true">RAND()</f>
        <v>0.351509404726905</v>
      </c>
      <c r="S127" s="0" t="n">
        <f aca="true">RAND()</f>
        <v>0.451644240924972</v>
      </c>
      <c r="T127" s="0" t="n">
        <f aca="true">RAND()</f>
        <v>0.0335587882215566</v>
      </c>
      <c r="U127" s="0" t="n">
        <f aca="true">RAND()</f>
        <v>0.0128312613253185</v>
      </c>
      <c r="V127" s="0" t="n">
        <f aca="true">RAND()</f>
        <v>0.677998555049075</v>
      </c>
      <c r="W127" s="0" t="n">
        <f aca="true">RAND()</f>
        <v>0.716008265697393</v>
      </c>
      <c r="X127" s="0" t="n">
        <f aca="true">RAND()</f>
        <v>0.102456704032398</v>
      </c>
      <c r="Y127" s="0" t="n">
        <f aca="true">RAND()</f>
        <v>0.17925275668339</v>
      </c>
      <c r="Z127" s="0" t="n">
        <f aca="true">RAND()</f>
        <v>0.292477951256163</v>
      </c>
      <c r="AA127" s="0" t="n">
        <f aca="true">RAND()</f>
        <v>0.812040105500491</v>
      </c>
      <c r="AB127" s="0" t="n">
        <f aca="true">RAND()</f>
        <v>0.640742267723953</v>
      </c>
      <c r="AC127" s="0" t="n">
        <f aca="true">RAND()</f>
        <v>0.997827001904179</v>
      </c>
      <c r="AD127" s="0" t="n">
        <f aca="true">RAND()</f>
        <v>0.708785133113747</v>
      </c>
      <c r="AE127" s="0" t="n">
        <f aca="true">RAND()</f>
        <v>0.584010865473365</v>
      </c>
    </row>
    <row r="128" customFormat="false" ht="15.75" hidden="false" customHeight="false" outlineLevel="0" collapsed="false">
      <c r="B128" s="0" t="n">
        <f aca="true">RAND()</f>
        <v>0.340992660205795</v>
      </c>
      <c r="C128" s="0" t="n">
        <f aca="true">RAND()</f>
        <v>0.347794278436441</v>
      </c>
      <c r="D128" s="0" t="n">
        <f aca="true">RAND()</f>
        <v>0.262526398939616</v>
      </c>
      <c r="E128" s="0" t="n">
        <f aca="true">RAND()</f>
        <v>0.129529493295325</v>
      </c>
      <c r="F128" s="0" t="n">
        <f aca="true">RAND()</f>
        <v>0.648589357106397</v>
      </c>
      <c r="G128" s="0" t="n">
        <f aca="true">RAND()</f>
        <v>0.128459975562527</v>
      </c>
      <c r="H128" s="0" t="n">
        <f aca="true">RAND()</f>
        <v>0.271230203573456</v>
      </c>
      <c r="I128" s="0" t="n">
        <f aca="true">RAND()</f>
        <v>0.61339103208427</v>
      </c>
      <c r="J128" s="0" t="n">
        <f aca="true">RAND()</f>
        <v>0.588293680128954</v>
      </c>
      <c r="K128" s="0" t="n">
        <f aca="true">RAND()</f>
        <v>0.648442144817294</v>
      </c>
      <c r="L128" s="0" t="n">
        <f aca="true">RAND()</f>
        <v>0.751853398560418</v>
      </c>
      <c r="M128" s="0" t="n">
        <f aca="true">RAND()</f>
        <v>0.987699963075274</v>
      </c>
      <c r="N128" s="0" t="n">
        <f aca="true">RAND()</f>
        <v>0.977163050524983</v>
      </c>
      <c r="O128" s="0" t="n">
        <f aca="true">RAND()</f>
        <v>0.827526936061299</v>
      </c>
      <c r="P128" s="0" t="n">
        <f aca="true">RAND()</f>
        <v>0.972223701439297</v>
      </c>
      <c r="Q128" s="0" t="n">
        <f aca="true">RAND()</f>
        <v>0.126352804742307</v>
      </c>
      <c r="R128" s="0" t="n">
        <f aca="true">RAND()</f>
        <v>0.877603421210478</v>
      </c>
      <c r="S128" s="0" t="n">
        <f aca="true">RAND()</f>
        <v>0.719107052272967</v>
      </c>
      <c r="T128" s="0" t="n">
        <f aca="true">RAND()</f>
        <v>0.975726026590708</v>
      </c>
      <c r="U128" s="0" t="n">
        <f aca="true">RAND()</f>
        <v>0.427895199958839</v>
      </c>
      <c r="V128" s="0" t="n">
        <f aca="true">RAND()</f>
        <v>0.762683061108727</v>
      </c>
      <c r="W128" s="0" t="n">
        <f aca="true">RAND()</f>
        <v>0.393761475468435</v>
      </c>
      <c r="X128" s="0" t="n">
        <f aca="true">RAND()</f>
        <v>0.589789878535981</v>
      </c>
      <c r="Y128" s="0" t="n">
        <f aca="true">RAND()</f>
        <v>0.640732319046947</v>
      </c>
      <c r="Z128" s="0" t="n">
        <f aca="true">RAND()</f>
        <v>0.283178404058204</v>
      </c>
      <c r="AA128" s="0" t="n">
        <f aca="true">RAND()</f>
        <v>0.746173116826743</v>
      </c>
      <c r="AB128" s="0" t="n">
        <f aca="true">RAND()</f>
        <v>0.628680313029411</v>
      </c>
      <c r="AC128" s="0" t="n">
        <f aca="true">RAND()</f>
        <v>0.690582157931711</v>
      </c>
      <c r="AD128" s="0" t="n">
        <f aca="true">RAND()</f>
        <v>0.0633961583370794</v>
      </c>
      <c r="AE128" s="0" t="n">
        <f aca="true">RAND()</f>
        <v>0.896669853773905</v>
      </c>
    </row>
    <row r="129" customFormat="false" ht="15.75" hidden="false" customHeight="false" outlineLevel="0" collapsed="false">
      <c r="B129" s="0" t="n">
        <f aca="true">RAND()</f>
        <v>0.789081341206786</v>
      </c>
      <c r="C129" s="0" t="n">
        <f aca="true">RAND()</f>
        <v>0.154643327617053</v>
      </c>
      <c r="D129" s="0" t="n">
        <f aca="true">RAND()</f>
        <v>0.304039235104832</v>
      </c>
      <c r="E129" s="0" t="n">
        <f aca="true">RAND()</f>
        <v>0.536680251197635</v>
      </c>
      <c r="F129" s="0" t="n">
        <f aca="true">RAND()</f>
        <v>0.994577094288876</v>
      </c>
      <c r="G129" s="0" t="n">
        <f aca="true">RAND()</f>
        <v>0.265362304986876</v>
      </c>
      <c r="H129" s="0" t="n">
        <f aca="true">RAND()</f>
        <v>0.965316993108365</v>
      </c>
      <c r="I129" s="0" t="n">
        <f aca="true">RAND()</f>
        <v>0.00773038386921805</v>
      </c>
      <c r="J129" s="0" t="n">
        <f aca="true">RAND()</f>
        <v>0.940166582387266</v>
      </c>
      <c r="K129" s="0" t="n">
        <f aca="true">RAND()</f>
        <v>0.341884502635467</v>
      </c>
      <c r="L129" s="0" t="n">
        <f aca="true">RAND()</f>
        <v>0.890295939217235</v>
      </c>
      <c r="M129" s="0" t="n">
        <f aca="true">RAND()</f>
        <v>0.763431189280025</v>
      </c>
      <c r="N129" s="0" t="n">
        <f aca="true">RAND()</f>
        <v>0.093473042813596</v>
      </c>
      <c r="O129" s="0" t="n">
        <f aca="true">RAND()</f>
        <v>0.366478003984151</v>
      </c>
      <c r="P129" s="0" t="n">
        <f aca="true">RAND()</f>
        <v>0.874555149802956</v>
      </c>
      <c r="Q129" s="0" t="n">
        <f aca="true">RAND()</f>
        <v>0.920996672470174</v>
      </c>
      <c r="R129" s="0" t="n">
        <f aca="true">RAND()</f>
        <v>0.0411489903870776</v>
      </c>
      <c r="S129" s="0" t="n">
        <f aca="true">RAND()</f>
        <v>0.835083539059902</v>
      </c>
      <c r="T129" s="0" t="n">
        <f aca="true">RAND()</f>
        <v>0.599932335906527</v>
      </c>
      <c r="U129" s="0" t="n">
        <f aca="true">RAND()</f>
        <v>0.411547083568811</v>
      </c>
      <c r="V129" s="0" t="n">
        <f aca="true">RAND()</f>
        <v>0.649398260003402</v>
      </c>
      <c r="W129" s="0" t="n">
        <f aca="true">RAND()</f>
        <v>0.873264330548849</v>
      </c>
      <c r="X129" s="0" t="n">
        <f aca="true">RAND()</f>
        <v>0.728016377956078</v>
      </c>
      <c r="Y129" s="0" t="n">
        <f aca="true">RAND()</f>
        <v>0.747504709382629</v>
      </c>
      <c r="Z129" s="0" t="n">
        <f aca="true">RAND()</f>
        <v>0.55973581838154</v>
      </c>
      <c r="AA129" s="0" t="n">
        <f aca="true">RAND()</f>
        <v>0.365010803815515</v>
      </c>
      <c r="AB129" s="0" t="n">
        <f aca="true">RAND()</f>
        <v>0.239157690301161</v>
      </c>
      <c r="AC129" s="0" t="n">
        <f aca="true">RAND()</f>
        <v>0.388534101602359</v>
      </c>
      <c r="AD129" s="0" t="n">
        <f aca="true">RAND()</f>
        <v>0.89407157412445</v>
      </c>
      <c r="AE129" s="0" t="n">
        <f aca="true">RAND()</f>
        <v>0.137293273713278</v>
      </c>
    </row>
    <row r="130" customFormat="false" ht="15.75" hidden="false" customHeight="false" outlineLevel="0" collapsed="false">
      <c r="B130" s="0" t="n">
        <f aca="true">RAND()</f>
        <v>0.351149320423159</v>
      </c>
      <c r="C130" s="0" t="n">
        <f aca="true">RAND()</f>
        <v>0.763995027431104</v>
      </c>
      <c r="D130" s="0" t="n">
        <f aca="true">RAND()</f>
        <v>0.787238728814191</v>
      </c>
      <c r="E130" s="0" t="n">
        <f aca="true">RAND()</f>
        <v>0.000580827562243857</v>
      </c>
      <c r="F130" s="0" t="n">
        <f aca="true">RAND()</f>
        <v>0.184541718265861</v>
      </c>
      <c r="G130" s="0" t="n">
        <f aca="true">RAND()</f>
        <v>0.920005584687341</v>
      </c>
      <c r="H130" s="0" t="n">
        <f aca="true">RAND()</f>
        <v>0.207012710336854</v>
      </c>
      <c r="I130" s="0" t="n">
        <f aca="true">RAND()</f>
        <v>0.463474903701158</v>
      </c>
      <c r="J130" s="0" t="n">
        <f aca="true">RAND()</f>
        <v>0.554331944128747</v>
      </c>
      <c r="K130" s="0" t="n">
        <f aca="true">RAND()</f>
        <v>0.00373336225869192</v>
      </c>
      <c r="L130" s="0" t="n">
        <f aca="true">RAND()</f>
        <v>0.959226902099767</v>
      </c>
      <c r="M130" s="0" t="n">
        <f aca="true">RAND()</f>
        <v>0.103667002050638</v>
      </c>
      <c r="N130" s="0" t="n">
        <f aca="true">RAND()</f>
        <v>0.816844314996458</v>
      </c>
      <c r="O130" s="0" t="n">
        <f aca="true">RAND()</f>
        <v>0.308325221426876</v>
      </c>
      <c r="P130" s="0" t="n">
        <f aca="true">RAND()</f>
        <v>0.702486291555301</v>
      </c>
      <c r="Q130" s="0" t="n">
        <f aca="true">RAND()</f>
        <v>0.893495772697615</v>
      </c>
      <c r="R130" s="0" t="n">
        <f aca="true">RAND()</f>
        <v>0.804196564731281</v>
      </c>
      <c r="S130" s="0" t="n">
        <f aca="true">RAND()</f>
        <v>0.591574274197662</v>
      </c>
      <c r="T130" s="0" t="n">
        <f aca="true">RAND()</f>
        <v>0.894737950947924</v>
      </c>
      <c r="U130" s="0" t="n">
        <f aca="true">RAND()</f>
        <v>0.726265637213102</v>
      </c>
      <c r="V130" s="0" t="n">
        <f aca="true">RAND()</f>
        <v>0.248227654188286</v>
      </c>
      <c r="W130" s="0" t="n">
        <f aca="true">RAND()</f>
        <v>0.728000798369465</v>
      </c>
      <c r="X130" s="0" t="n">
        <f aca="true">RAND()</f>
        <v>0.979095782310811</v>
      </c>
      <c r="Y130" s="0" t="n">
        <f aca="true">RAND()</f>
        <v>0.367384617205641</v>
      </c>
      <c r="Z130" s="0" t="n">
        <f aca="true">RAND()</f>
        <v>0.831140812145923</v>
      </c>
      <c r="AA130" s="0" t="n">
        <f aca="true">RAND()</f>
        <v>0.27155048613651</v>
      </c>
      <c r="AB130" s="0" t="n">
        <f aca="true">RAND()</f>
        <v>0.494654660239933</v>
      </c>
      <c r="AC130" s="0" t="n">
        <f aca="true">RAND()</f>
        <v>0.000326147566854563</v>
      </c>
      <c r="AD130" s="0" t="n">
        <f aca="true">RAND()</f>
        <v>0.902171098803619</v>
      </c>
      <c r="AE130" s="0" t="n">
        <f aca="true">RAND()</f>
        <v>0.572552068978089</v>
      </c>
    </row>
    <row r="131" customFormat="false" ht="15.75" hidden="false" customHeight="false" outlineLevel="0" collapsed="false">
      <c r="B131" s="0" t="n">
        <f aca="true">RAND()</f>
        <v>0.00969899791456883</v>
      </c>
      <c r="C131" s="0" t="n">
        <f aca="true">RAND()</f>
        <v>0.438290842143588</v>
      </c>
      <c r="D131" s="0" t="n">
        <f aca="true">RAND()</f>
        <v>0.830541128414767</v>
      </c>
      <c r="E131" s="0" t="n">
        <f aca="true">RAND()</f>
        <v>0.582153280024329</v>
      </c>
      <c r="F131" s="0" t="n">
        <f aca="true">RAND()</f>
        <v>0.512006935946439</v>
      </c>
      <c r="G131" s="0" t="n">
        <f aca="true">RAND()</f>
        <v>0.245208965157054</v>
      </c>
      <c r="H131" s="0" t="n">
        <f aca="true">RAND()</f>
        <v>0.37040094608267</v>
      </c>
      <c r="I131" s="0" t="n">
        <f aca="true">RAND()</f>
        <v>0.478561788116107</v>
      </c>
      <c r="J131" s="0" t="n">
        <f aca="true">RAND()</f>
        <v>0.680818389779436</v>
      </c>
      <c r="K131" s="0" t="n">
        <f aca="true">RAND()</f>
        <v>0.375525600717407</v>
      </c>
      <c r="L131" s="0" t="n">
        <f aca="true">RAND()</f>
        <v>0.852329401128734</v>
      </c>
      <c r="M131" s="0" t="n">
        <f aca="true">RAND()</f>
        <v>0.495978543116073</v>
      </c>
      <c r="N131" s="0" t="n">
        <f aca="true">RAND()</f>
        <v>0.4568725378715</v>
      </c>
      <c r="O131" s="0" t="n">
        <f aca="true">RAND()</f>
        <v>0.100895191617388</v>
      </c>
      <c r="P131" s="0" t="n">
        <f aca="true">RAND()</f>
        <v>0.731754158824355</v>
      </c>
      <c r="Q131" s="0" t="n">
        <f aca="true">RAND()</f>
        <v>0.640476842893459</v>
      </c>
      <c r="R131" s="0" t="n">
        <f aca="true">RAND()</f>
        <v>0.977329711025546</v>
      </c>
      <c r="S131" s="0" t="n">
        <f aca="true">RAND()</f>
        <v>0.917029683327222</v>
      </c>
      <c r="T131" s="0" t="n">
        <f aca="true">RAND()</f>
        <v>0.0474998869594216</v>
      </c>
      <c r="U131" s="0" t="n">
        <f aca="true">RAND()</f>
        <v>0.819809868238343</v>
      </c>
      <c r="V131" s="0" t="n">
        <f aca="true">RAND()</f>
        <v>0.240178651460363</v>
      </c>
      <c r="W131" s="0" t="n">
        <f aca="true">RAND()</f>
        <v>0.54702056499296</v>
      </c>
      <c r="X131" s="0" t="n">
        <f aca="true">RAND()</f>
        <v>0.162295008753567</v>
      </c>
      <c r="Y131" s="0" t="n">
        <f aca="true">RAND()</f>
        <v>0.361162538578436</v>
      </c>
      <c r="Z131" s="0" t="n">
        <f aca="true">RAND()</f>
        <v>0.00572825558430937</v>
      </c>
      <c r="AA131" s="0" t="n">
        <f aca="true">RAND()</f>
        <v>0.265704560214211</v>
      </c>
      <c r="AB131" s="0" t="n">
        <f aca="true">RAND()</f>
        <v>0.639882635791522</v>
      </c>
      <c r="AC131" s="0" t="n">
        <f aca="true">RAND()</f>
        <v>0.265985207703476</v>
      </c>
      <c r="AD131" s="0" t="n">
        <f aca="true">RAND()</f>
        <v>0.213781741880387</v>
      </c>
      <c r="AE131" s="0" t="n">
        <f aca="true">RAND()</f>
        <v>0.115899385308061</v>
      </c>
    </row>
    <row r="132" customFormat="false" ht="15.75" hidden="false" customHeight="false" outlineLevel="0" collapsed="false">
      <c r="B132" s="0" t="n">
        <f aca="true">RAND()</f>
        <v>0.696849713261474</v>
      </c>
      <c r="C132" s="0" t="n">
        <f aca="true">RAND()</f>
        <v>0.260537549335419</v>
      </c>
      <c r="D132" s="0" t="n">
        <f aca="true">RAND()</f>
        <v>0.193257280408905</v>
      </c>
      <c r="E132" s="0" t="n">
        <f aca="true">RAND()</f>
        <v>0.696927868226226</v>
      </c>
      <c r="F132" s="0" t="n">
        <f aca="true">RAND()</f>
        <v>0.873763155728297</v>
      </c>
      <c r="G132" s="0" t="n">
        <f aca="true">RAND()</f>
        <v>0.44216093707393</v>
      </c>
      <c r="H132" s="0" t="n">
        <f aca="true">RAND()</f>
        <v>0.389971731213153</v>
      </c>
      <c r="I132" s="0" t="n">
        <f aca="true">RAND()</f>
        <v>0.329924343365867</v>
      </c>
      <c r="J132" s="0" t="n">
        <f aca="true">RAND()</f>
        <v>0.924667709651007</v>
      </c>
      <c r="K132" s="0" t="n">
        <f aca="true">RAND()</f>
        <v>0.0837506652959315</v>
      </c>
      <c r="L132" s="0" t="n">
        <f aca="true">RAND()</f>
        <v>0.172212004746736</v>
      </c>
      <c r="M132" s="0" t="n">
        <f aca="true">RAND()</f>
        <v>0.514951018296821</v>
      </c>
      <c r="N132" s="0" t="n">
        <f aca="true">RAND()</f>
        <v>0.175036813585329</v>
      </c>
      <c r="O132" s="0" t="n">
        <f aca="true">RAND()</f>
        <v>0.289685440073996</v>
      </c>
      <c r="P132" s="0" t="n">
        <f aca="true">RAND()</f>
        <v>0.472774893954546</v>
      </c>
      <c r="Q132" s="0" t="n">
        <f aca="true">RAND()</f>
        <v>0.286250773104605</v>
      </c>
      <c r="R132" s="0" t="n">
        <f aca="true">RAND()</f>
        <v>0.401795788793286</v>
      </c>
      <c r="S132" s="0" t="n">
        <f aca="true">RAND()</f>
        <v>0.834107030468718</v>
      </c>
      <c r="T132" s="0" t="n">
        <f aca="true">RAND()</f>
        <v>0.565714881729628</v>
      </c>
      <c r="U132" s="0" t="n">
        <f aca="true">RAND()</f>
        <v>0.727294952055717</v>
      </c>
      <c r="V132" s="0" t="n">
        <f aca="true">RAND()</f>
        <v>0.259361740759346</v>
      </c>
      <c r="W132" s="0" t="n">
        <f aca="true">RAND()</f>
        <v>0.774268973490538</v>
      </c>
      <c r="X132" s="0" t="n">
        <f aca="true">RAND()</f>
        <v>0.689259144626163</v>
      </c>
      <c r="Y132" s="0" t="n">
        <f aca="true">RAND()</f>
        <v>0.218456605047518</v>
      </c>
      <c r="Z132" s="0" t="n">
        <f aca="true">RAND()</f>
        <v>0.749126609498984</v>
      </c>
      <c r="AA132" s="0" t="n">
        <f aca="true">RAND()</f>
        <v>0.679538005084995</v>
      </c>
      <c r="AB132" s="0" t="n">
        <f aca="true">RAND()</f>
        <v>0.694588815630326</v>
      </c>
      <c r="AC132" s="0" t="n">
        <f aca="true">RAND()</f>
        <v>0.233205797693648</v>
      </c>
      <c r="AD132" s="0" t="n">
        <f aca="true">RAND()</f>
        <v>0.404214995910574</v>
      </c>
      <c r="AE132" s="0" t="n">
        <f aca="true">RAND()</f>
        <v>0.389741040191531</v>
      </c>
    </row>
    <row r="133" customFormat="false" ht="15.75" hidden="false" customHeight="false" outlineLevel="0" collapsed="false">
      <c r="B133" s="0" t="n">
        <f aca="true">RAND()</f>
        <v>0.533575978424646</v>
      </c>
      <c r="C133" s="0" t="n">
        <f aca="true">RAND()</f>
        <v>0.435173498641251</v>
      </c>
      <c r="D133" s="0" t="n">
        <f aca="true">RAND()</f>
        <v>0.812333487958677</v>
      </c>
      <c r="E133" s="0" t="n">
        <f aca="true">RAND()</f>
        <v>0.592798290231175</v>
      </c>
      <c r="F133" s="0" t="n">
        <f aca="true">RAND()</f>
        <v>0.0490834826622285</v>
      </c>
      <c r="G133" s="0" t="n">
        <f aca="true">RAND()</f>
        <v>0.646386245277221</v>
      </c>
      <c r="H133" s="0" t="n">
        <f aca="true">RAND()</f>
        <v>0.863337557914167</v>
      </c>
      <c r="I133" s="0" t="n">
        <f aca="true">RAND()</f>
        <v>0.270119669240307</v>
      </c>
      <c r="J133" s="0" t="n">
        <f aca="true">RAND()</f>
        <v>0.600659030462794</v>
      </c>
      <c r="K133" s="0" t="n">
        <f aca="true">RAND()</f>
        <v>0.927981881927308</v>
      </c>
      <c r="L133" s="0" t="n">
        <f aca="true">RAND()</f>
        <v>0.929358441321514</v>
      </c>
      <c r="M133" s="0" t="n">
        <f aca="true">RAND()</f>
        <v>0.651833715886485</v>
      </c>
      <c r="N133" s="0" t="n">
        <f aca="true">RAND()</f>
        <v>0.28008767691557</v>
      </c>
      <c r="O133" s="0" t="n">
        <f aca="true">RAND()</f>
        <v>0.258653182900799</v>
      </c>
      <c r="P133" s="0" t="n">
        <f aca="true">RAND()</f>
        <v>0.764951017390045</v>
      </c>
      <c r="Q133" s="0" t="n">
        <f aca="true">RAND()</f>
        <v>0.133828859821225</v>
      </c>
      <c r="R133" s="0" t="n">
        <f aca="true">RAND()</f>
        <v>0.774751929937632</v>
      </c>
      <c r="S133" s="0" t="n">
        <f aca="true">RAND()</f>
        <v>0.627035486723462</v>
      </c>
      <c r="T133" s="0" t="n">
        <f aca="true">RAND()</f>
        <v>0.625709897208834</v>
      </c>
      <c r="U133" s="0" t="n">
        <f aca="true">RAND()</f>
        <v>0.618594989195255</v>
      </c>
      <c r="V133" s="0" t="n">
        <f aca="true">RAND()</f>
        <v>0.804852023056596</v>
      </c>
      <c r="W133" s="0" t="n">
        <f aca="true">RAND()</f>
        <v>0.159121523054186</v>
      </c>
      <c r="X133" s="0" t="n">
        <f aca="true">RAND()</f>
        <v>0.846268125636431</v>
      </c>
      <c r="Y133" s="0" t="n">
        <f aca="true">RAND()</f>
        <v>0.309362573525152</v>
      </c>
      <c r="Z133" s="0" t="n">
        <f aca="true">RAND()</f>
        <v>0.545754447897842</v>
      </c>
      <c r="AA133" s="0" t="n">
        <f aca="true">RAND()</f>
        <v>0.637850198480848</v>
      </c>
      <c r="AB133" s="0" t="n">
        <f aca="true">RAND()</f>
        <v>0.695972011413434</v>
      </c>
      <c r="AC133" s="0" t="n">
        <f aca="true">RAND()</f>
        <v>0.246530486635555</v>
      </c>
      <c r="AD133" s="0" t="n">
        <f aca="true">RAND()</f>
        <v>0.624068772437227</v>
      </c>
      <c r="AE133" s="0" t="n">
        <f aca="true">RAND()</f>
        <v>0.721515206565632</v>
      </c>
    </row>
    <row r="134" customFormat="false" ht="15.75" hidden="false" customHeight="false" outlineLevel="0" collapsed="false">
      <c r="B134" s="0" t="n">
        <f aca="true">RAND()</f>
        <v>0.118825392733834</v>
      </c>
      <c r="C134" s="0" t="n">
        <f aca="true">RAND()</f>
        <v>0.096141408179865</v>
      </c>
      <c r="D134" s="0" t="n">
        <f aca="true">RAND()</f>
        <v>0.865290280069992</v>
      </c>
      <c r="E134" s="0" t="n">
        <f aca="true">RAND()</f>
        <v>0.585521100320409</v>
      </c>
      <c r="F134" s="0" t="n">
        <f aca="true">RAND()</f>
        <v>0.00667152735611645</v>
      </c>
      <c r="G134" s="0" t="n">
        <f aca="true">RAND()</f>
        <v>0.315890363834504</v>
      </c>
      <c r="H134" s="0" t="n">
        <f aca="true">RAND()</f>
        <v>0.758017365471367</v>
      </c>
      <c r="I134" s="0" t="n">
        <f aca="true">RAND()</f>
        <v>0.0899499904957531</v>
      </c>
      <c r="J134" s="0" t="n">
        <f aca="true">RAND()</f>
        <v>0.947362172995933</v>
      </c>
      <c r="K134" s="0" t="n">
        <f aca="true">RAND()</f>
        <v>0.556179838923106</v>
      </c>
      <c r="L134" s="0" t="n">
        <f aca="true">RAND()</f>
        <v>0.1070996413461</v>
      </c>
      <c r="M134" s="0" t="n">
        <f aca="true">RAND()</f>
        <v>0.749289734598618</v>
      </c>
      <c r="N134" s="0" t="n">
        <f aca="true">RAND()</f>
        <v>0.252857000509629</v>
      </c>
      <c r="O134" s="0" t="n">
        <f aca="true">RAND()</f>
        <v>0.412722214312817</v>
      </c>
      <c r="P134" s="0" t="n">
        <f aca="true">RAND()</f>
        <v>0.409751768944557</v>
      </c>
      <c r="Q134" s="0" t="n">
        <f aca="true">RAND()</f>
        <v>0.457069475263471</v>
      </c>
      <c r="R134" s="0" t="n">
        <f aca="true">RAND()</f>
        <v>0.459772711300051</v>
      </c>
      <c r="S134" s="0" t="n">
        <f aca="true">RAND()</f>
        <v>0.0524763608773615</v>
      </c>
      <c r="T134" s="0" t="n">
        <f aca="true">RAND()</f>
        <v>0.219658970399851</v>
      </c>
      <c r="U134" s="0" t="n">
        <f aca="true">RAND()</f>
        <v>0.726127958614815</v>
      </c>
      <c r="V134" s="0" t="n">
        <f aca="true">RAND()</f>
        <v>0.804053156557639</v>
      </c>
      <c r="W134" s="0" t="n">
        <f aca="true">RAND()</f>
        <v>0.233643321547289</v>
      </c>
      <c r="X134" s="0" t="n">
        <f aca="true">RAND()</f>
        <v>0.126854719983265</v>
      </c>
      <c r="Y134" s="0" t="n">
        <f aca="true">RAND()</f>
        <v>0.297299452777013</v>
      </c>
      <c r="Z134" s="0" t="n">
        <f aca="true">RAND()</f>
        <v>0.99028561543987</v>
      </c>
      <c r="AA134" s="0" t="n">
        <f aca="true">RAND()</f>
        <v>0.981606725484634</v>
      </c>
      <c r="AB134" s="0" t="n">
        <f aca="true">RAND()</f>
        <v>0.928962613667867</v>
      </c>
      <c r="AC134" s="0" t="n">
        <f aca="true">RAND()</f>
        <v>0.0092171259472222</v>
      </c>
      <c r="AD134" s="0" t="n">
        <f aca="true">RAND()</f>
        <v>0.999817725496174</v>
      </c>
      <c r="AE134" s="0" t="n">
        <f aca="true">RAND()</f>
        <v>0.648615391619439</v>
      </c>
    </row>
    <row r="135" customFormat="false" ht="15.75" hidden="false" customHeight="false" outlineLevel="0" collapsed="false">
      <c r="B135" s="0" t="n">
        <f aca="true">RAND()</f>
        <v>0.912531481793765</v>
      </c>
      <c r="C135" s="0" t="n">
        <f aca="true">RAND()</f>
        <v>0.373946006123601</v>
      </c>
      <c r="D135" s="0" t="n">
        <f aca="true">RAND()</f>
        <v>0.991601921702176</v>
      </c>
      <c r="E135" s="0" t="n">
        <f aca="true">RAND()</f>
        <v>0.673994137611101</v>
      </c>
      <c r="F135" s="0" t="n">
        <f aca="true">RAND()</f>
        <v>0.137141015325467</v>
      </c>
      <c r="G135" s="0" t="n">
        <f aca="true">RAND()</f>
        <v>0.125528222353957</v>
      </c>
      <c r="H135" s="0" t="n">
        <f aca="true">RAND()</f>
        <v>0.396808042697841</v>
      </c>
      <c r="I135" s="0" t="n">
        <f aca="true">RAND()</f>
        <v>0.287975695612805</v>
      </c>
      <c r="J135" s="0" t="n">
        <f aca="true">RAND()</f>
        <v>0.697692820910769</v>
      </c>
      <c r="K135" s="0" t="n">
        <f aca="true">RAND()</f>
        <v>0.991473081730195</v>
      </c>
      <c r="L135" s="0" t="n">
        <f aca="true">RAND()</f>
        <v>0.45607299369011</v>
      </c>
      <c r="M135" s="0" t="n">
        <f aca="true">RAND()</f>
        <v>0.714538115752255</v>
      </c>
      <c r="N135" s="0" t="n">
        <f aca="true">RAND()</f>
        <v>0.577890648813649</v>
      </c>
      <c r="O135" s="0" t="n">
        <f aca="true">RAND()</f>
        <v>0.953393009727116</v>
      </c>
      <c r="P135" s="0" t="n">
        <f aca="true">RAND()</f>
        <v>0.91212595046072</v>
      </c>
      <c r="Q135" s="0" t="n">
        <f aca="true">RAND()</f>
        <v>0.691945824825083</v>
      </c>
      <c r="R135" s="0" t="n">
        <f aca="true">RAND()</f>
        <v>0.615390213585592</v>
      </c>
      <c r="S135" s="0" t="n">
        <f aca="true">RAND()</f>
        <v>0.507743228787458</v>
      </c>
      <c r="T135" s="0" t="n">
        <f aca="true">RAND()</f>
        <v>0.963305492729742</v>
      </c>
      <c r="U135" s="0" t="n">
        <f aca="true">RAND()</f>
        <v>0.915718272170484</v>
      </c>
      <c r="V135" s="0" t="n">
        <f aca="true">RAND()</f>
        <v>0.440984338352975</v>
      </c>
      <c r="W135" s="0" t="n">
        <f aca="true">RAND()</f>
        <v>0.3128921455815</v>
      </c>
      <c r="X135" s="0" t="n">
        <f aca="true">RAND()</f>
        <v>0.0166514978540256</v>
      </c>
      <c r="Y135" s="0" t="n">
        <f aca="true">RAND()</f>
        <v>0.253516182618178</v>
      </c>
      <c r="Z135" s="0" t="n">
        <f aca="true">RAND()</f>
        <v>0.839301929367873</v>
      </c>
      <c r="AA135" s="0" t="n">
        <f aca="true">RAND()</f>
        <v>0.458184096012406</v>
      </c>
      <c r="AB135" s="0" t="n">
        <f aca="true">RAND()</f>
        <v>0.531251206168817</v>
      </c>
      <c r="AC135" s="0" t="n">
        <f aca="true">RAND()</f>
        <v>0.10700212005386</v>
      </c>
      <c r="AD135" s="0" t="n">
        <f aca="true">RAND()</f>
        <v>0.510320499534155</v>
      </c>
      <c r="AE135" s="0" t="n">
        <f aca="true">RAND()</f>
        <v>0.568697181571696</v>
      </c>
    </row>
    <row r="136" customFormat="false" ht="15.75" hidden="false" customHeight="false" outlineLevel="0" collapsed="false">
      <c r="B136" s="0" t="n">
        <f aca="true">RAND()</f>
        <v>0.893783904720873</v>
      </c>
      <c r="C136" s="0" t="n">
        <f aca="true">RAND()</f>
        <v>0.560056262515668</v>
      </c>
      <c r="D136" s="0" t="n">
        <f aca="true">RAND()</f>
        <v>0.354235907515036</v>
      </c>
      <c r="E136" s="0" t="n">
        <f aca="true">RAND()</f>
        <v>0.774352196399761</v>
      </c>
      <c r="F136" s="0" t="n">
        <f aca="true">RAND()</f>
        <v>0.546409164588268</v>
      </c>
      <c r="G136" s="0" t="n">
        <f aca="true">RAND()</f>
        <v>0.646079208008807</v>
      </c>
      <c r="H136" s="0" t="n">
        <f aca="true">RAND()</f>
        <v>0.56087264270967</v>
      </c>
      <c r="I136" s="0" t="n">
        <f aca="true">RAND()</f>
        <v>0.532003886689052</v>
      </c>
      <c r="J136" s="0" t="n">
        <f aca="true">RAND()</f>
        <v>0.382393869003938</v>
      </c>
      <c r="K136" s="0" t="n">
        <f aca="true">RAND()</f>
        <v>0.92985892152589</v>
      </c>
      <c r="L136" s="0" t="n">
        <f aca="true">RAND()</f>
        <v>0.0478726386606147</v>
      </c>
      <c r="M136" s="0" t="n">
        <f aca="true">RAND()</f>
        <v>0.011591483393273</v>
      </c>
      <c r="N136" s="0" t="n">
        <f aca="true">RAND()</f>
        <v>0.629855949002276</v>
      </c>
      <c r="O136" s="0" t="n">
        <f aca="true">RAND()</f>
        <v>0.411818042056929</v>
      </c>
      <c r="P136" s="0" t="n">
        <f aca="true">RAND()</f>
        <v>0.619745468090439</v>
      </c>
      <c r="Q136" s="0" t="n">
        <f aca="true">RAND()</f>
        <v>0.698676645159895</v>
      </c>
      <c r="R136" s="0" t="n">
        <f aca="true">RAND()</f>
        <v>0.0346686320820317</v>
      </c>
      <c r="S136" s="0" t="n">
        <f aca="true">RAND()</f>
        <v>0.00576823098917558</v>
      </c>
      <c r="T136" s="0" t="n">
        <f aca="true">RAND()</f>
        <v>0.402778335673003</v>
      </c>
      <c r="U136" s="0" t="n">
        <f aca="true">RAND()</f>
        <v>0.929296275859395</v>
      </c>
      <c r="V136" s="0" t="n">
        <f aca="true">RAND()</f>
        <v>0.480429627341186</v>
      </c>
      <c r="W136" s="0" t="n">
        <f aca="true">RAND()</f>
        <v>0.43977765215793</v>
      </c>
      <c r="X136" s="0" t="n">
        <f aca="true">RAND()</f>
        <v>0.195225697402946</v>
      </c>
      <c r="Y136" s="0" t="n">
        <f aca="true">RAND()</f>
        <v>0.137375818323882</v>
      </c>
      <c r="Z136" s="0" t="n">
        <f aca="true">RAND()</f>
        <v>0.150248007627252</v>
      </c>
      <c r="AA136" s="0" t="n">
        <f aca="true">RAND()</f>
        <v>0.159734309183449</v>
      </c>
      <c r="AB136" s="0" t="n">
        <f aca="true">RAND()</f>
        <v>0.972315421739496</v>
      </c>
      <c r="AC136" s="0" t="n">
        <f aca="true">RAND()</f>
        <v>0.167334275604521</v>
      </c>
      <c r="AD136" s="0" t="n">
        <f aca="true">RAND()</f>
        <v>0.900557549523344</v>
      </c>
      <c r="AE136" s="0" t="n">
        <f aca="true">RAND()</f>
        <v>0.648629497616775</v>
      </c>
    </row>
    <row r="137" customFormat="false" ht="15.75" hidden="false" customHeight="false" outlineLevel="0" collapsed="false">
      <c r="B137" s="0" t="n">
        <f aca="true">RAND()</f>
        <v>0.122302525333648</v>
      </c>
      <c r="C137" s="0" t="n">
        <f aca="true">RAND()</f>
        <v>0.0132931886409235</v>
      </c>
      <c r="D137" s="0" t="n">
        <f aca="true">RAND()</f>
        <v>0.965987938380859</v>
      </c>
      <c r="E137" s="0" t="n">
        <f aca="true">RAND()</f>
        <v>0.0208347509812078</v>
      </c>
      <c r="F137" s="0" t="n">
        <f aca="true">RAND()</f>
        <v>0.093615004827008</v>
      </c>
      <c r="G137" s="0" t="n">
        <f aca="true">RAND()</f>
        <v>0.229969483361661</v>
      </c>
      <c r="H137" s="0" t="n">
        <f aca="true">RAND()</f>
        <v>0.15032691722876</v>
      </c>
      <c r="I137" s="0" t="n">
        <f aca="true">RAND()</f>
        <v>0.886899443708459</v>
      </c>
      <c r="J137" s="0" t="n">
        <f aca="true">RAND()</f>
        <v>0.195734417356793</v>
      </c>
      <c r="K137" s="0" t="n">
        <f aca="true">RAND()</f>
        <v>0.603898957421988</v>
      </c>
      <c r="L137" s="0" t="n">
        <f aca="true">RAND()</f>
        <v>0.00162339960569323</v>
      </c>
      <c r="M137" s="0" t="n">
        <f aca="true">RAND()</f>
        <v>0.166732935511183</v>
      </c>
      <c r="N137" s="0" t="n">
        <f aca="true">RAND()</f>
        <v>0.130928370227483</v>
      </c>
      <c r="O137" s="0" t="n">
        <f aca="true">RAND()</f>
        <v>0.552861909831249</v>
      </c>
      <c r="P137" s="0" t="n">
        <f aca="true">RAND()</f>
        <v>0.800805514377115</v>
      </c>
      <c r="Q137" s="0" t="n">
        <f aca="true">RAND()</f>
        <v>0.618171872760048</v>
      </c>
      <c r="R137" s="0" t="n">
        <f aca="true">RAND()</f>
        <v>0.0630191750937545</v>
      </c>
      <c r="S137" s="0" t="n">
        <f aca="true">RAND()</f>
        <v>0.42196481374865</v>
      </c>
      <c r="T137" s="0" t="n">
        <f aca="true">RAND()</f>
        <v>0.560855803662895</v>
      </c>
      <c r="U137" s="0" t="n">
        <f aca="true">RAND()</f>
        <v>0.345365351138912</v>
      </c>
      <c r="V137" s="0" t="n">
        <f aca="true">RAND()</f>
        <v>0.909144233974743</v>
      </c>
      <c r="W137" s="0" t="n">
        <f aca="true">RAND()</f>
        <v>0.954823400994394</v>
      </c>
      <c r="X137" s="0" t="n">
        <f aca="true">RAND()</f>
        <v>0.55511586561531</v>
      </c>
      <c r="Y137" s="0" t="n">
        <f aca="true">RAND()</f>
        <v>0.689995764178957</v>
      </c>
      <c r="Z137" s="0" t="n">
        <f aca="true">RAND()</f>
        <v>0.75405625190128</v>
      </c>
      <c r="AA137" s="0" t="n">
        <f aca="true">RAND()</f>
        <v>0.859443704191609</v>
      </c>
      <c r="AB137" s="0" t="n">
        <f aca="true">RAND()</f>
        <v>0.279646054054299</v>
      </c>
      <c r="AC137" s="0" t="n">
        <f aca="true">RAND()</f>
        <v>0.753562624711649</v>
      </c>
      <c r="AD137" s="0" t="n">
        <f aca="true">RAND()</f>
        <v>0.924206062823372</v>
      </c>
      <c r="AE137" s="0" t="n">
        <f aca="true">RAND()</f>
        <v>0.871600159523106</v>
      </c>
    </row>
    <row r="138" customFormat="false" ht="15.75" hidden="false" customHeight="false" outlineLevel="0" collapsed="false">
      <c r="B138" s="0" t="n">
        <f aca="true">RAND()</f>
        <v>0.882098794369346</v>
      </c>
      <c r="C138" s="0" t="n">
        <f aca="true">RAND()</f>
        <v>0.112728955048882</v>
      </c>
      <c r="D138" s="0" t="n">
        <f aca="true">RAND()</f>
        <v>0.220702747013484</v>
      </c>
      <c r="E138" s="0" t="n">
        <f aca="true">RAND()</f>
        <v>0.0329603336381291</v>
      </c>
      <c r="F138" s="0" t="n">
        <f aca="true">RAND()</f>
        <v>0.683622171303126</v>
      </c>
      <c r="G138" s="0" t="n">
        <f aca="true">RAND()</f>
        <v>0.227432058254473</v>
      </c>
      <c r="H138" s="0" t="n">
        <f aca="true">RAND()</f>
        <v>0.0741560130894906</v>
      </c>
      <c r="I138" s="0" t="n">
        <f aca="true">RAND()</f>
        <v>0.483283812450252</v>
      </c>
      <c r="J138" s="0" t="n">
        <f aca="true">RAND()</f>
        <v>0.737814193431796</v>
      </c>
      <c r="K138" s="0" t="n">
        <f aca="true">RAND()</f>
        <v>0.803966034585658</v>
      </c>
      <c r="L138" s="0" t="n">
        <f aca="true">RAND()</f>
        <v>0.328293679326207</v>
      </c>
      <c r="M138" s="0" t="n">
        <f aca="true">RAND()</f>
        <v>0.420051504628311</v>
      </c>
      <c r="N138" s="0" t="n">
        <f aca="true">RAND()</f>
        <v>0.432134906740955</v>
      </c>
      <c r="O138" s="0" t="n">
        <f aca="true">RAND()</f>
        <v>0.706293636617666</v>
      </c>
      <c r="P138" s="0" t="n">
        <f aca="true">RAND()</f>
        <v>0.265736568877874</v>
      </c>
      <c r="Q138" s="0" t="n">
        <f aca="true">RAND()</f>
        <v>0.667099664294035</v>
      </c>
      <c r="R138" s="0" t="n">
        <f aca="true">RAND()</f>
        <v>0.0947682710329703</v>
      </c>
      <c r="S138" s="0" t="n">
        <f aca="true">RAND()</f>
        <v>0.256726159789466</v>
      </c>
      <c r="T138" s="0" t="n">
        <f aca="true">RAND()</f>
        <v>0.943260834480044</v>
      </c>
      <c r="U138" s="0" t="n">
        <f aca="true">RAND()</f>
        <v>0.8624619665536</v>
      </c>
      <c r="V138" s="0" t="n">
        <f aca="true">RAND()</f>
        <v>0.0819635442255189</v>
      </c>
      <c r="W138" s="0" t="n">
        <f aca="true">RAND()</f>
        <v>0.544132812002354</v>
      </c>
      <c r="X138" s="0" t="n">
        <f aca="true">RAND()</f>
        <v>0.443601831679179</v>
      </c>
      <c r="Y138" s="0" t="n">
        <f aca="true">RAND()</f>
        <v>0.375156190514041</v>
      </c>
      <c r="Z138" s="0" t="n">
        <f aca="true">RAND()</f>
        <v>0.0505493518639364</v>
      </c>
      <c r="AA138" s="0" t="n">
        <f aca="true">RAND()</f>
        <v>0.694738567622422</v>
      </c>
      <c r="AB138" s="0" t="n">
        <f aca="true">RAND()</f>
        <v>0.983922931136269</v>
      </c>
      <c r="AC138" s="0" t="n">
        <f aca="true">RAND()</f>
        <v>0.878317086159653</v>
      </c>
      <c r="AD138" s="0" t="n">
        <f aca="true">RAND()</f>
        <v>0.111974948363796</v>
      </c>
      <c r="AE138" s="0" t="n">
        <f aca="true">RAND()</f>
        <v>0.508293556004606</v>
      </c>
    </row>
    <row r="139" customFormat="false" ht="15.75" hidden="false" customHeight="false" outlineLevel="0" collapsed="false">
      <c r="B139" s="0" t="n">
        <f aca="true">RAND()</f>
        <v>0.489851471570607</v>
      </c>
      <c r="C139" s="0" t="n">
        <f aca="true">RAND()</f>
        <v>0.28166026840499</v>
      </c>
      <c r="D139" s="0" t="n">
        <f aca="true">RAND()</f>
        <v>0.0858485957406228</v>
      </c>
      <c r="E139" s="0" t="n">
        <f aca="true">RAND()</f>
        <v>0.632018921077155</v>
      </c>
      <c r="F139" s="0" t="n">
        <f aca="true">RAND()</f>
        <v>0.35585931338155</v>
      </c>
      <c r="G139" s="0" t="n">
        <f aca="true">RAND()</f>
        <v>0.586464848344409</v>
      </c>
      <c r="H139" s="0" t="n">
        <f aca="true">RAND()</f>
        <v>0.236526540590178</v>
      </c>
      <c r="I139" s="0" t="n">
        <f aca="true">RAND()</f>
        <v>0.299709110259081</v>
      </c>
      <c r="J139" s="0" t="n">
        <f aca="true">RAND()</f>
        <v>0.505638205667754</v>
      </c>
      <c r="K139" s="0" t="n">
        <f aca="true">RAND()</f>
        <v>0.764476725306461</v>
      </c>
      <c r="L139" s="0" t="n">
        <f aca="true">RAND()</f>
        <v>0.829267289453659</v>
      </c>
      <c r="M139" s="0" t="n">
        <f aca="true">RAND()</f>
        <v>0.574274391044756</v>
      </c>
      <c r="N139" s="0" t="n">
        <f aca="true">RAND()</f>
        <v>0.773209429238</v>
      </c>
      <c r="O139" s="0" t="n">
        <f aca="true">RAND()</f>
        <v>0.432805573033962</v>
      </c>
      <c r="P139" s="0" t="n">
        <f aca="true">RAND()</f>
        <v>0.0446838889776351</v>
      </c>
      <c r="Q139" s="0" t="n">
        <f aca="true">RAND()</f>
        <v>0.669849321792165</v>
      </c>
      <c r="R139" s="0" t="n">
        <f aca="true">RAND()</f>
        <v>0.981959946195057</v>
      </c>
      <c r="S139" s="0" t="n">
        <f aca="true">RAND()</f>
        <v>0.4692950252111</v>
      </c>
      <c r="T139" s="0" t="n">
        <f aca="true">RAND()</f>
        <v>0.619387268814314</v>
      </c>
      <c r="U139" s="0" t="n">
        <f aca="true">RAND()</f>
        <v>0.341634651204414</v>
      </c>
      <c r="V139" s="0" t="n">
        <f aca="true">RAND()</f>
        <v>0.719457863460989</v>
      </c>
      <c r="W139" s="0" t="n">
        <f aca="true">RAND()</f>
        <v>0.441976556911438</v>
      </c>
      <c r="X139" s="0" t="n">
        <f aca="true">RAND()</f>
        <v>0.202859982511356</v>
      </c>
      <c r="Y139" s="0" t="n">
        <f aca="true">RAND()</f>
        <v>0.23198712919363</v>
      </c>
      <c r="Z139" s="0" t="n">
        <f aca="true">RAND()</f>
        <v>0.363432869171256</v>
      </c>
      <c r="AA139" s="0" t="n">
        <f aca="true">RAND()</f>
        <v>0.249388931302105</v>
      </c>
      <c r="AB139" s="0" t="n">
        <f aca="true">RAND()</f>
        <v>0.324175911874407</v>
      </c>
      <c r="AC139" s="0" t="n">
        <f aca="true">RAND()</f>
        <v>0.0761953495904761</v>
      </c>
      <c r="AD139" s="0" t="n">
        <f aca="true">RAND()</f>
        <v>0.170300130233432</v>
      </c>
      <c r="AE139" s="0" t="n">
        <f aca="true">RAND()</f>
        <v>0.799280478194345</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40"/>
  <sheetViews>
    <sheetView showFormulas="false" showGridLines="true" showRowColHeaders="true" showZeros="true" rightToLeft="false" tabSelected="false" showOutlineSymbols="true" defaultGridColor="true" view="normal" topLeftCell="A33" colorId="64" zoomScale="100" zoomScaleNormal="100" zoomScalePageLayoutView="100" workbookViewId="0">
      <selection pane="topLeft" activeCell="C29" activeCellId="0" sqref="C29"/>
    </sheetView>
  </sheetViews>
  <sheetFormatPr defaultColWidth="8.90234375" defaultRowHeight="15.75" customHeight="true" zeroHeight="false" outlineLevelRow="0" outlineLevelCol="0"/>
  <cols>
    <col collapsed="false" customWidth="true" hidden="false" outlineLevel="0" max="1" min="1" style="0" width="15.49"/>
    <col collapsed="false" customWidth="true" hidden="false" outlineLevel="0" max="4" min="4" style="0" width="11.12"/>
  </cols>
  <sheetData>
    <row r="1" customFormat="false" ht="15.75" hidden="false" customHeight="false" outlineLevel="0" collapsed="false">
      <c r="A1" s="5" t="s">
        <v>2</v>
      </c>
      <c r="B1" s="29"/>
      <c r="C1" s="6"/>
      <c r="D1" s="6"/>
      <c r="E1" s="6"/>
      <c r="F1" s="6"/>
      <c r="G1" s="6"/>
    </row>
    <row r="2" customFormat="false" ht="15.75" hidden="false" customHeight="false" outlineLevel="0" collapsed="false">
      <c r="A2" s="5" t="s">
        <v>3</v>
      </c>
      <c r="B2" s="29"/>
      <c r="C2" s="6"/>
      <c r="D2" s="6"/>
      <c r="E2" s="6"/>
      <c r="F2" s="6"/>
      <c r="G2" s="6"/>
    </row>
    <row r="3" customFormat="false" ht="15.75" hidden="false" customHeight="false" outlineLevel="0" collapsed="false">
      <c r="A3" s="7" t="s">
        <v>4</v>
      </c>
      <c r="B3" s="30"/>
      <c r="C3" s="30"/>
      <c r="D3" s="30"/>
    </row>
    <row r="4" customFormat="false" ht="15.75" hidden="false" customHeight="false" outlineLevel="0" collapsed="false">
      <c r="A4" s="9" t="s">
        <v>5</v>
      </c>
      <c r="B4" s="30"/>
      <c r="C4" s="30"/>
      <c r="D4" s="30"/>
    </row>
    <row r="5" customFormat="false" ht="15.75" hidden="false" customHeight="false" outlineLevel="0" collapsed="false">
      <c r="A5" s="32" t="s">
        <v>4</v>
      </c>
      <c r="B5" s="30"/>
      <c r="C5" s="30"/>
      <c r="D5" s="30"/>
      <c r="E5" s="30"/>
      <c r="F5" s="30"/>
      <c r="G5" s="30"/>
      <c r="H5" s="30"/>
      <c r="I5" s="30"/>
      <c r="J5" s="30"/>
      <c r="K5" s="30"/>
      <c r="L5" s="30"/>
      <c r="M5" s="30"/>
      <c r="N5" s="30"/>
      <c r="O5" s="30"/>
      <c r="P5" s="30"/>
      <c r="Q5" s="30"/>
      <c r="R5" s="30"/>
      <c r="S5" s="30"/>
      <c r="T5" s="30"/>
      <c r="U5" s="30"/>
      <c r="V5" s="30"/>
      <c r="W5" s="30"/>
      <c r="X5" s="30"/>
      <c r="Y5" s="30"/>
      <c r="Z5" s="30"/>
    </row>
    <row r="6" customFormat="false" ht="15.75" hidden="false" customHeight="false" outlineLevel="0" collapsed="false">
      <c r="A6" s="30" t="s">
        <v>104</v>
      </c>
      <c r="B6" s="30"/>
      <c r="C6" s="30"/>
      <c r="D6" s="30"/>
      <c r="E6" s="30"/>
      <c r="F6" s="30"/>
      <c r="G6" s="30"/>
      <c r="H6" s="30"/>
      <c r="I6" s="30"/>
      <c r="J6" s="30"/>
      <c r="K6" s="30"/>
      <c r="L6" s="30"/>
      <c r="M6" s="30"/>
      <c r="N6" s="30"/>
      <c r="O6" s="30"/>
      <c r="P6" s="30"/>
      <c r="Q6" s="30"/>
      <c r="R6" s="30"/>
      <c r="S6" s="30"/>
      <c r="T6" s="30"/>
      <c r="U6" s="30"/>
      <c r="V6" s="30"/>
      <c r="W6" s="30"/>
      <c r="X6" s="30"/>
      <c r="Y6" s="30"/>
      <c r="Z6" s="30"/>
    </row>
    <row r="7" customFormat="false" ht="15.75" hidden="false" customHeight="false" outlineLevel="0" collapsed="false">
      <c r="B7" s="30"/>
      <c r="C7" s="30"/>
      <c r="D7" s="30"/>
      <c r="E7" s="30"/>
      <c r="F7" s="30"/>
      <c r="G7" s="30"/>
      <c r="H7" s="30"/>
      <c r="I7" s="30"/>
      <c r="J7" s="30"/>
      <c r="K7" s="30"/>
      <c r="L7" s="30"/>
      <c r="M7" s="30"/>
      <c r="N7" s="30"/>
      <c r="O7" s="30"/>
      <c r="P7" s="30"/>
      <c r="Q7" s="30"/>
      <c r="R7" s="30"/>
      <c r="S7" s="30"/>
      <c r="T7" s="30"/>
      <c r="U7" s="30"/>
      <c r="V7" s="30"/>
      <c r="W7" s="30"/>
      <c r="X7" s="30"/>
      <c r="Y7" s="30"/>
      <c r="Z7" s="30"/>
    </row>
    <row r="9" customFormat="false" ht="15.75" hidden="false" customHeight="false" outlineLevel="0" collapsed="false">
      <c r="A9" s="30" t="s">
        <v>105</v>
      </c>
      <c r="B9" s="0" t="n">
        <v>0.0410928811513784</v>
      </c>
      <c r="C9" s="31" t="n">
        <v>0.0508004871615576</v>
      </c>
      <c r="D9" s="0" t="n">
        <v>0.0481390457822979</v>
      </c>
      <c r="E9" s="0" t="n">
        <v>0.0668519399071072</v>
      </c>
      <c r="F9" s="0" t="n">
        <v>0.0736599577716536</v>
      </c>
      <c r="G9" s="0" t="n">
        <v>0.0855456843238172</v>
      </c>
      <c r="H9" s="0" t="n">
        <v>0.107184193438716</v>
      </c>
      <c r="I9" s="0" t="n">
        <v>0.122910351733914</v>
      </c>
      <c r="J9" s="0" t="n">
        <v>0.139895294211703</v>
      </c>
      <c r="K9" s="0" t="n">
        <v>0.158166131303066</v>
      </c>
      <c r="L9" s="0" t="n">
        <v>0.177717183055718</v>
      </c>
      <c r="M9" s="0" t="n">
        <v>0.198490240055581</v>
      </c>
      <c r="N9" s="0" t="n">
        <v>0.220346485020001</v>
      </c>
      <c r="O9" s="0" t="n">
        <v>0.24302738180583</v>
      </c>
      <c r="P9" s="0" t="n">
        <v>0.266101450642932</v>
      </c>
      <c r="Q9" s="0" t="n">
        <v>0.307859165362395</v>
      </c>
      <c r="R9" s="0" t="n">
        <v>0.356606273839945</v>
      </c>
      <c r="S9" s="0" t="n">
        <v>0.415670312361541</v>
      </c>
      <c r="T9" s="0" t="n">
        <v>0.487879253900738</v>
      </c>
      <c r="U9" s="0" t="n">
        <v>0.57702233286998</v>
      </c>
      <c r="V9" s="0" t="n">
        <v>0.688243720568697</v>
      </c>
      <c r="W9" s="0" t="n">
        <v>0.828626817399397</v>
      </c>
      <c r="X9" s="0" t="n">
        <v>1.00807693794323</v>
      </c>
      <c r="Y9" s="0" t="n">
        <v>1.24068048872277</v>
      </c>
      <c r="Z9" s="0" t="n">
        <v>1.54684197390504</v>
      </c>
      <c r="AA9" s="0" t="n">
        <v>1.95672139212538</v>
      </c>
      <c r="AB9" s="0" t="n">
        <v>2.51590327317925</v>
      </c>
      <c r="AC9" s="0" t="n">
        <v>3.2950072705604</v>
      </c>
      <c r="AD9" s="0" t="n">
        <v>4.40648500356361</v>
      </c>
      <c r="AE9" s="0" t="n">
        <v>6.03498885286421</v>
      </c>
    </row>
    <row r="10" customFormat="false" ht="15.75" hidden="false" customHeight="false" outlineLevel="0" collapsed="false">
      <c r="B10" s="31"/>
      <c r="C10" s="31" t="n">
        <v>0.0399610785570351</v>
      </c>
      <c r="D10" s="31" t="n">
        <v>0.0362097356493369</v>
      </c>
      <c r="E10" s="31" t="n">
        <v>0.0543423360835598</v>
      </c>
      <c r="F10" s="31" t="n">
        <v>0.0621109249266311</v>
      </c>
      <c r="G10" s="0" t="n">
        <v>0.0716343720303263</v>
      </c>
      <c r="H10" s="0" t="n">
        <v>0.0865565348731319</v>
      </c>
      <c r="I10" s="0" t="n">
        <v>0.0991025293247023</v>
      </c>
      <c r="J10" s="0" t="n">
        <v>0.112602800209325</v>
      </c>
      <c r="K10" s="0" t="n">
        <v>0.127065411240723</v>
      </c>
      <c r="L10" s="0" t="n">
        <v>0.142470414251382</v>
      </c>
      <c r="M10" s="0" t="n">
        <v>0.158754232898172</v>
      </c>
      <c r="N10" s="0" t="n">
        <v>0.175787618660662</v>
      </c>
      <c r="O10" s="0" t="n">
        <v>0.193345141027665</v>
      </c>
      <c r="P10" s="0" t="n">
        <v>0.211063877359548</v>
      </c>
      <c r="Q10" s="0" t="n">
        <v>0.243455668801571</v>
      </c>
      <c r="R10" s="0" t="n">
        <v>0.281085636151114</v>
      </c>
      <c r="S10" s="0" t="n">
        <v>0.326486052580874</v>
      </c>
      <c r="T10" s="0" t="n">
        <v>0.381740683763545</v>
      </c>
      <c r="U10" s="0" t="n">
        <v>0.449627579997259</v>
      </c>
      <c r="V10" s="0" t="n">
        <v>0.533898120553685</v>
      </c>
      <c r="W10" s="0" t="n">
        <v>0.639688766111172</v>
      </c>
      <c r="X10" s="0" t="n">
        <v>0.774139263289053</v>
      </c>
      <c r="Y10" s="0" t="n">
        <v>0.947338354302139</v>
      </c>
      <c r="Z10" s="0" t="n">
        <v>1.17380036736966</v>
      </c>
      <c r="AA10" s="0" t="n">
        <v>1.47482273452937</v>
      </c>
      <c r="AB10" s="0" t="n">
        <v>1.88234327112708</v>
      </c>
      <c r="AC10" s="0" t="n">
        <v>2.44542379945227</v>
      </c>
      <c r="AD10" s="0" t="n">
        <v>3.24147833244456</v>
      </c>
      <c r="AE10" s="0" t="n">
        <v>4.39637351649338</v>
      </c>
    </row>
    <row r="11" customFormat="false" ht="15.75" hidden="false" customHeight="false" outlineLevel="0" collapsed="false">
      <c r="B11" s="31"/>
      <c r="C11" s="31"/>
      <c r="D11" s="31" t="n">
        <v>0.0272366212185495</v>
      </c>
      <c r="E11" s="31" t="n">
        <v>0.0441735796316752</v>
      </c>
      <c r="F11" s="31" t="n">
        <v>0.0523726473914186</v>
      </c>
      <c r="G11" s="0" t="n">
        <v>0.0599852967071363</v>
      </c>
      <c r="H11" s="0" t="n">
        <v>0.0698986808491252</v>
      </c>
      <c r="I11" s="0" t="n">
        <v>0.0799062990220338</v>
      </c>
      <c r="J11" s="0" t="n">
        <v>0.0906348614971527</v>
      </c>
      <c r="K11" s="0" t="n">
        <v>0.102080126767703</v>
      </c>
      <c r="L11" s="0" t="n">
        <v>0.114214160881655</v>
      </c>
      <c r="M11" s="0" t="n">
        <v>0.126973026260787</v>
      </c>
      <c r="N11" s="0" t="n">
        <v>0.140239527177306</v>
      </c>
      <c r="O11" s="0" t="n">
        <v>0.153819472033298</v>
      </c>
      <c r="P11" s="0" t="n">
        <v>0.16740968611187</v>
      </c>
      <c r="Q11" s="0" t="n">
        <v>0.192525249660345</v>
      </c>
      <c r="R11" s="0" t="n">
        <v>0.221558454369588</v>
      </c>
      <c r="S11" s="0" t="n">
        <v>0.256436746526966</v>
      </c>
      <c r="T11" s="0" t="n">
        <v>0.298692654945126</v>
      </c>
      <c r="U11" s="0" t="n">
        <v>0.35035898816718</v>
      </c>
      <c r="V11" s="0" t="n">
        <v>0.414166078980309</v>
      </c>
      <c r="W11" s="0" t="n">
        <v>0.49383112988437</v>
      </c>
      <c r="X11" s="0" t="n">
        <v>0.594489940607555</v>
      </c>
      <c r="Y11" s="0" t="n">
        <v>0.723353003202114</v>
      </c>
      <c r="Z11" s="0" t="n">
        <v>0.890722727777314</v>
      </c>
      <c r="AA11" s="0" t="n">
        <v>1.11160541661075</v>
      </c>
      <c r="AB11" s="0" t="n">
        <v>1.40832766828907</v>
      </c>
      <c r="AC11" s="0" t="n">
        <v>1.81489662021611</v>
      </c>
      <c r="AD11" s="0" t="n">
        <v>2.38448145658279</v>
      </c>
      <c r="AE11" s="0" t="n">
        <v>3.20267370292676</v>
      </c>
    </row>
    <row r="12" customFormat="false" ht="15.75" hidden="false" customHeight="false" outlineLevel="0" collapsed="false">
      <c r="A12" s="30"/>
      <c r="B12" s="31"/>
      <c r="C12" s="31"/>
      <c r="D12" s="31"/>
      <c r="E12" s="31" t="n">
        <v>0.0359076417781436</v>
      </c>
      <c r="F12" s="31" t="n">
        <v>0.0441612195926229</v>
      </c>
      <c r="G12" s="0" t="n">
        <v>0.0502305767337483</v>
      </c>
      <c r="H12" s="0" t="n">
        <v>0.0564466402404988</v>
      </c>
      <c r="I12" s="0" t="n">
        <v>0.0644283921601902</v>
      </c>
      <c r="J12" s="0" t="n">
        <v>0.0729526983639593</v>
      </c>
      <c r="K12" s="0" t="n">
        <v>0.0820077799234373</v>
      </c>
      <c r="L12" s="0" t="n">
        <v>0.0915619893045554</v>
      </c>
      <c r="M12" s="0" t="n">
        <v>0.101554138768467</v>
      </c>
      <c r="N12" s="0" t="n">
        <v>0.111880035310562</v>
      </c>
      <c r="O12" s="0" t="n">
        <v>0.122374060453979</v>
      </c>
      <c r="P12" s="0" t="n">
        <v>0.132784460110776</v>
      </c>
      <c r="Q12" s="0" t="n">
        <v>0.152249368187802</v>
      </c>
      <c r="R12" s="0" t="n">
        <v>0.174637698940442</v>
      </c>
      <c r="S12" s="0" t="n">
        <v>0.201416888867086</v>
      </c>
      <c r="T12" s="0" t="n">
        <v>0.233711799430397</v>
      </c>
      <c r="U12" s="0" t="n">
        <v>0.273006875134925</v>
      </c>
      <c r="V12" s="0" t="n">
        <v>0.321285156051932</v>
      </c>
      <c r="W12" s="0" t="n">
        <v>0.381230995075019</v>
      </c>
      <c r="X12" s="0" t="n">
        <v>0.456530635046233</v>
      </c>
      <c r="Y12" s="0" t="n">
        <v>0.552325961326631</v>
      </c>
      <c r="Z12" s="0" t="n">
        <v>0.675913042655577</v>
      </c>
      <c r="AA12" s="0" t="n">
        <v>0.837840761000113</v>
      </c>
      <c r="AB12" s="0" t="n">
        <v>1.05367966177655</v>
      </c>
      <c r="AC12" s="0" t="n">
        <v>1.34694433856807</v>
      </c>
      <c r="AD12" s="0" t="n">
        <v>1.75406133672942</v>
      </c>
      <c r="AE12" s="0" t="n">
        <v>2.3330863060061</v>
      </c>
    </row>
    <row r="13" customFormat="false" ht="15.75" hidden="false" customHeight="false" outlineLevel="0" collapsed="false">
      <c r="B13" s="31"/>
      <c r="C13" s="31"/>
      <c r="D13" s="31"/>
      <c r="E13" s="31"/>
      <c r="F13" s="31" t="n">
        <v>0.0372372490802786</v>
      </c>
      <c r="G13" s="0" t="n">
        <v>0.0420621548531043</v>
      </c>
      <c r="H13" s="0" t="n">
        <v>0.0455834524447992</v>
      </c>
      <c r="I13" s="0" t="n">
        <v>0.0519485668483111</v>
      </c>
      <c r="J13" s="0" t="n">
        <v>0.0587201890163425</v>
      </c>
      <c r="K13" s="0" t="n">
        <v>0.0658823238266073</v>
      </c>
      <c r="L13" s="0" t="n">
        <v>0.0734024381976094</v>
      </c>
      <c r="M13" s="0" t="n">
        <v>0.0812238898663632</v>
      </c>
      <c r="N13" s="0" t="n">
        <v>0.0892554513911548</v>
      </c>
      <c r="O13" s="0" t="n">
        <v>0.0973570541755102</v>
      </c>
      <c r="P13" s="0" t="n">
        <v>0.105320744912741</v>
      </c>
      <c r="Q13" s="0" t="n">
        <v>0.12039911728191</v>
      </c>
      <c r="R13" s="0" t="n">
        <v>0.13765363176048</v>
      </c>
      <c r="S13" s="0" t="n">
        <v>0.158201832110009</v>
      </c>
      <c r="T13" s="0" t="n">
        <v>0.182867587430393</v>
      </c>
      <c r="U13" s="0" t="n">
        <v>0.212732529742812</v>
      </c>
      <c r="V13" s="0" t="n">
        <v>0.249233717433971</v>
      </c>
      <c r="W13" s="0" t="n">
        <v>0.294305204372029</v>
      </c>
      <c r="X13" s="0" t="n">
        <v>0.350586623085188</v>
      </c>
      <c r="Y13" s="0" t="n">
        <v>0.421735952162969</v>
      </c>
      <c r="Z13" s="0" t="n">
        <v>0.512907582780505</v>
      </c>
      <c r="AA13" s="0" t="n">
        <v>0.631498488855475</v>
      </c>
      <c r="AB13" s="0" t="n">
        <v>0.788339854879321</v>
      </c>
      <c r="AC13" s="0" t="n">
        <v>0.999648702296078</v>
      </c>
      <c r="AD13" s="0" t="n">
        <v>1.2903145732231</v>
      </c>
      <c r="AE13" s="0" t="n">
        <v>1.69960858213525</v>
      </c>
    </row>
    <row r="14" customFormat="false" ht="15.75" hidden="false" customHeight="false" outlineLevel="0" collapsed="false">
      <c r="B14" s="31"/>
      <c r="C14" s="31"/>
      <c r="D14" s="31"/>
      <c r="E14" s="31"/>
      <c r="F14" s="31"/>
      <c r="G14" s="0" t="n">
        <v>0.035222069622343</v>
      </c>
      <c r="H14" s="0" t="n">
        <v>0.0368108912759784</v>
      </c>
      <c r="I14" s="0" t="n">
        <v>0.0418860925612377</v>
      </c>
      <c r="J14" s="0" t="n">
        <v>0.0472643325804441</v>
      </c>
      <c r="K14" s="0" t="n">
        <v>0.052927668531525</v>
      </c>
      <c r="L14" s="0" t="n">
        <v>0.0588444831122276</v>
      </c>
      <c r="M14" s="0" t="n">
        <v>0.0649635786884504</v>
      </c>
      <c r="N14" s="0" t="n">
        <v>0.0712060519191373</v>
      </c>
      <c r="O14" s="0" t="n">
        <v>0.0774542902521219</v>
      </c>
      <c r="P14" s="0" t="n">
        <v>0.0835373303451383</v>
      </c>
      <c r="Q14" s="0" t="n">
        <v>0.0952118725667366</v>
      </c>
      <c r="R14" s="0" t="n">
        <v>0.10850190108902</v>
      </c>
      <c r="S14" s="0" t="n">
        <v>0.124258793906201</v>
      </c>
      <c r="T14" s="0" t="n">
        <v>0.143084579444058</v>
      </c>
      <c r="U14" s="0" t="n">
        <v>0.165765529488628</v>
      </c>
      <c r="V14" s="0" t="n">
        <v>0.193340541061026</v>
      </c>
      <c r="W14" s="0" t="n">
        <v>0.227199662250488</v>
      </c>
      <c r="X14" s="0" t="n">
        <v>0.269228329603398</v>
      </c>
      <c r="Y14" s="0" t="n">
        <v>0.32202218581144</v>
      </c>
      <c r="Z14" s="0" t="n">
        <v>0.389213067172302</v>
      </c>
      <c r="AA14" s="0" t="n">
        <v>0.475973908157345</v>
      </c>
      <c r="AB14" s="0" t="n">
        <v>0.589818470770621</v>
      </c>
      <c r="AC14" s="0" t="n">
        <v>0.74189964602738</v>
      </c>
      <c r="AD14" s="0" t="n">
        <v>0.949175301347363</v>
      </c>
      <c r="AE14" s="0" t="n">
        <v>1.23813222212631</v>
      </c>
    </row>
    <row r="15" customFormat="false" ht="15.75" hidden="false" customHeight="false" outlineLevel="0" collapsed="false">
      <c r="H15" s="0" t="n">
        <v>0.0297266144588947</v>
      </c>
      <c r="I15" s="0" t="n">
        <v>0.0337727266889099</v>
      </c>
      <c r="J15" s="0" t="n">
        <v>0.0380434254673994</v>
      </c>
      <c r="K15" s="0" t="n">
        <v>0.0425203291789722</v>
      </c>
      <c r="L15" s="0" t="n">
        <v>0.0471738170797985</v>
      </c>
      <c r="M15" s="0" t="n">
        <v>0.0519584393576083</v>
      </c>
      <c r="N15" s="0" t="n">
        <v>0.0568066347868287</v>
      </c>
      <c r="O15" s="0" t="n">
        <v>0.0616202608970169</v>
      </c>
      <c r="P15" s="0" t="n">
        <v>0.0662593638791148</v>
      </c>
      <c r="Q15" s="0" t="n">
        <v>0.0752937470167528</v>
      </c>
      <c r="R15" s="0" t="n">
        <v>0.085523806305497</v>
      </c>
      <c r="S15" s="0" t="n">
        <v>0.0975984137294132</v>
      </c>
      <c r="T15" s="0" t="n">
        <v>0.111956400597651</v>
      </c>
      <c r="U15" s="0" t="n">
        <v>0.129167884196487</v>
      </c>
      <c r="V15" s="0" t="n">
        <v>0.149981973557303</v>
      </c>
      <c r="W15" s="0" t="n">
        <v>0.175395085645457</v>
      </c>
      <c r="X15" s="0" t="n">
        <v>0.20675031130159</v>
      </c>
      <c r="Y15" s="0" t="n">
        <v>0.245884391935136</v>
      </c>
      <c r="Z15" s="0" t="n">
        <v>0.295349136459343</v>
      </c>
      <c r="AA15" s="0" t="n">
        <v>0.358751707636193</v>
      </c>
      <c r="AB15" s="0" t="n">
        <v>0.441289155063013</v>
      </c>
      <c r="AC15" s="0" t="n">
        <v>0.550608512281676</v>
      </c>
      <c r="AD15" s="0" t="n">
        <v>0.698227991362911</v>
      </c>
      <c r="AE15" s="0" t="n">
        <v>0.90195555352017</v>
      </c>
    </row>
    <row r="16" customFormat="false" ht="15.75" hidden="false" customHeight="false" outlineLevel="0" collapsed="false">
      <c r="I16" s="0" t="n">
        <v>0.027230925547334</v>
      </c>
      <c r="J16" s="0" t="n">
        <v>0.0306214462846853</v>
      </c>
      <c r="K16" s="0" t="n">
        <v>0.0341594187624433</v>
      </c>
      <c r="L16" s="0" t="n">
        <v>0.0378178021146704</v>
      </c>
      <c r="M16" s="0" t="n">
        <v>0.041556814987445</v>
      </c>
      <c r="N16" s="0" t="n">
        <v>0.0453190939369699</v>
      </c>
      <c r="O16" s="0" t="n">
        <v>0.0490231921389585</v>
      </c>
      <c r="P16" s="0" t="n">
        <v>0.0525549868965911</v>
      </c>
      <c r="Q16" s="0" t="n">
        <v>0.0595424518706856</v>
      </c>
      <c r="R16" s="0" t="n">
        <v>0.0674119197135462</v>
      </c>
      <c r="S16" s="0" t="n">
        <v>0.0766581588558484</v>
      </c>
      <c r="T16" s="0" t="n">
        <v>0.0876001850337909</v>
      </c>
      <c r="U16" s="0" t="n">
        <v>0.100650251950853</v>
      </c>
      <c r="V16" s="0" t="n">
        <v>0.11634700238603</v>
      </c>
      <c r="W16" s="0" t="n">
        <v>0.135402648770932</v>
      </c>
      <c r="X16" s="0" t="n">
        <v>0.158771148958482</v>
      </c>
      <c r="Y16" s="0" t="n">
        <v>0.187748350459038</v>
      </c>
      <c r="Z16" s="0" t="n">
        <v>0.224121746582221</v>
      </c>
      <c r="AA16" s="0" t="n">
        <v>0.270398829696645</v>
      </c>
      <c r="AB16" s="0" t="n">
        <v>0.330162800974675</v>
      </c>
      <c r="AC16" s="0" t="n">
        <v>0.408639814590034</v>
      </c>
      <c r="AD16" s="0" t="n">
        <v>0.513627279629636</v>
      </c>
      <c r="AE16" s="0" t="n">
        <v>0.657057304533089</v>
      </c>
    </row>
    <row r="17" customFormat="false" ht="15.75" hidden="false" customHeight="false" outlineLevel="0" collapsed="false">
      <c r="J17" s="0" t="n">
        <v>0.0246474380538995</v>
      </c>
      <c r="K17" s="0" t="n">
        <v>0.0274425413142149</v>
      </c>
      <c r="L17" s="0" t="n">
        <v>0.0303173719091903</v>
      </c>
      <c r="M17" s="0" t="n">
        <v>0.0332375046912923</v>
      </c>
      <c r="N17" s="0" t="n">
        <v>0.0361545844596326</v>
      </c>
      <c r="O17" s="0" t="n">
        <v>0.039001350083696</v>
      </c>
      <c r="P17" s="0" t="n">
        <v>0.0416850764329698</v>
      </c>
      <c r="Q17" s="0" t="n">
        <v>0.04708629488162</v>
      </c>
      <c r="R17" s="0" t="n">
        <v>0.0531356953785804</v>
      </c>
      <c r="S17" s="0" t="n">
        <v>0.0602107462059857</v>
      </c>
      <c r="T17" s="0" t="n">
        <v>0.0685426860544803</v>
      </c>
      <c r="U17" s="0" t="n">
        <v>0.0784287308009166</v>
      </c>
      <c r="V17" s="0" t="n">
        <v>0.0902550129402254</v>
      </c>
      <c r="W17" s="0" t="n">
        <v>0.10452902501068</v>
      </c>
      <c r="X17" s="0" t="n">
        <v>0.121926190015863</v>
      </c>
      <c r="Y17" s="0" t="n">
        <v>0.143357790312239</v>
      </c>
      <c r="Z17" s="0" t="n">
        <v>0.170071793312928</v>
      </c>
      <c r="AA17" s="0" t="n">
        <v>0.203805377214987</v>
      </c>
      <c r="AB17" s="0" t="n">
        <v>0.247020516812559</v>
      </c>
      <c r="AC17" s="0" t="n">
        <v>0.30327627405577</v>
      </c>
      <c r="AD17" s="0" t="n">
        <v>0.377832148872732</v>
      </c>
      <c r="AE17" s="0" t="n">
        <v>0.478653631828471</v>
      </c>
    </row>
    <row r="18" customFormat="false" ht="15.75" hidden="false" customHeight="false" outlineLevel="0" collapsed="false">
      <c r="K18" s="0" t="n">
        <v>0.0220464252925282</v>
      </c>
      <c r="L18" s="0" t="n">
        <v>0.0243045070861907</v>
      </c>
      <c r="M18" s="0" t="n">
        <v>0.0265836474339392</v>
      </c>
      <c r="N18" s="0" t="n">
        <v>0.0288433387319417</v>
      </c>
      <c r="O18" s="0" t="n">
        <v>0.0310282795138956</v>
      </c>
      <c r="P18" s="0" t="n">
        <v>0.0330633817993635</v>
      </c>
      <c r="Q18" s="0" t="n">
        <v>0.0372359400061995</v>
      </c>
      <c r="R18" s="0" t="n">
        <v>0.0418828322255587</v>
      </c>
      <c r="S18" s="0" t="n">
        <v>0.0472922127636651</v>
      </c>
      <c r="T18" s="0" t="n">
        <v>0.0536311631048588</v>
      </c>
      <c r="U18" s="0" t="n">
        <v>0.061113267933459</v>
      </c>
      <c r="V18" s="0" t="n">
        <v>0.0700144154450372</v>
      </c>
      <c r="W18" s="0" t="n">
        <v>0.080695002415854</v>
      </c>
      <c r="X18" s="0" t="n">
        <v>0.0936315943375312</v>
      </c>
      <c r="Y18" s="0" t="n">
        <v>0.109462778197307</v>
      </c>
      <c r="Z18" s="0" t="n">
        <v>0.129056708337155</v>
      </c>
      <c r="AA18" s="0" t="n">
        <v>0.153612468768236</v>
      </c>
      <c r="AB18" s="0" t="n">
        <v>0.184815295806217</v>
      </c>
      <c r="AC18" s="0" t="n">
        <v>0.225079630327812</v>
      </c>
      <c r="AD18" s="0" t="n">
        <v>0.277939156239375</v>
      </c>
      <c r="AE18" s="0" t="n">
        <v>0.348689981348572</v>
      </c>
    </row>
    <row r="19" customFormat="false" ht="15.75" hidden="false" customHeight="false" outlineLevel="0" collapsed="false">
      <c r="L19" s="0" t="n">
        <v>0.0194841777998451</v>
      </c>
      <c r="M19" s="0" t="n">
        <v>0.021261834107454</v>
      </c>
      <c r="N19" s="0" t="n">
        <v>0.0230105863928378</v>
      </c>
      <c r="O19" s="0" t="n">
        <v>0.0246851487839879</v>
      </c>
      <c r="P19" s="0" t="n">
        <v>0.0262249061188203</v>
      </c>
      <c r="Q19" s="0" t="n">
        <v>0.029446258866431</v>
      </c>
      <c r="R19" s="0" t="n">
        <v>0.0330130550232984</v>
      </c>
      <c r="S19" s="0" t="n">
        <v>0.0371454188664652</v>
      </c>
      <c r="T19" s="0" t="n">
        <v>0.0419636553737298</v>
      </c>
      <c r="U19" s="0" t="n">
        <v>0.0476207058225542</v>
      </c>
      <c r="V19" s="0" t="n">
        <v>0.0543129762039567</v>
      </c>
      <c r="W19" s="0" t="n">
        <v>0.0622954573069955</v>
      </c>
      <c r="X19" s="0" t="n">
        <v>0.0719031362912874</v>
      </c>
      <c r="Y19" s="0" t="n">
        <v>0.0835817836238643</v>
      </c>
      <c r="Z19" s="0" t="n">
        <v>0.097932959030869</v>
      </c>
      <c r="AA19" s="0" t="n">
        <v>0.115781000891751</v>
      </c>
      <c r="AB19" s="0" t="n">
        <v>0.138274723106737</v>
      </c>
      <c r="AC19" s="0" t="n">
        <v>0.167045180656593</v>
      </c>
      <c r="AD19" s="0" t="n">
        <v>0.204456330149598</v>
      </c>
      <c r="AE19" s="0" t="n">
        <v>0.254013957082933</v>
      </c>
    </row>
    <row r="20" customFormat="false" ht="15.75" hidden="false" customHeight="false" outlineLevel="0" collapsed="false">
      <c r="M20" s="0" t="n">
        <v>0.0170054011864356</v>
      </c>
      <c r="N20" s="0" t="n">
        <v>0.018357343824274</v>
      </c>
      <c r="O20" s="0" t="n">
        <v>0.0196387482655855</v>
      </c>
      <c r="P20" s="0" t="n">
        <v>0.0208008274868657</v>
      </c>
      <c r="Q20" s="0" t="n">
        <v>0.0232861628062701</v>
      </c>
      <c r="R20" s="0" t="n">
        <v>0.0260216834454249</v>
      </c>
      <c r="S20" s="0" t="n">
        <v>0.0291756731633679</v>
      </c>
      <c r="T20" s="0" t="n">
        <v>0.0328344244349537</v>
      </c>
      <c r="U20" s="0" t="n">
        <v>0.0371070260145046</v>
      </c>
      <c r="V20" s="0" t="n">
        <v>0.0421327431698304</v>
      </c>
      <c r="W20" s="0" t="n">
        <v>0.0480912557767674</v>
      </c>
      <c r="X20" s="0" t="n">
        <v>0.055217056220211</v>
      </c>
      <c r="Y20" s="0" t="n">
        <v>0.063820000449416</v>
      </c>
      <c r="Z20" s="0" t="n">
        <v>0.0743151176573183</v>
      </c>
      <c r="AA20" s="0" t="n">
        <v>0.087266614975904</v>
      </c>
      <c r="AB20" s="0" t="n">
        <v>0.103454094353166</v>
      </c>
      <c r="AC20" s="0" t="n">
        <v>0.123974312290959</v>
      </c>
      <c r="AD20" s="0" t="n">
        <v>0.150401229908892</v>
      </c>
      <c r="AE20" s="0" t="n">
        <v>0.185044291044396</v>
      </c>
    </row>
    <row r="21" customFormat="false" ht="15.75" hidden="false" customHeight="false" outlineLevel="0" collapsed="false">
      <c r="N21" s="0" t="n">
        <v>0.0146450884184117</v>
      </c>
      <c r="O21" s="0" t="n">
        <v>0.0156239865845658</v>
      </c>
      <c r="P21" s="0" t="n">
        <v>0.0164986071705264</v>
      </c>
      <c r="Q21" s="0" t="n">
        <v>0.0184147460191719</v>
      </c>
      <c r="R21" s="0" t="n">
        <v>0.0205109163285866</v>
      </c>
      <c r="S21" s="0" t="n">
        <v>0.0229158784720057</v>
      </c>
      <c r="T21" s="0" t="n">
        <v>0.0256912658912359</v>
      </c>
      <c r="U21" s="0" t="n">
        <v>0.028914552102018</v>
      </c>
      <c r="V21" s="0" t="n">
        <v>0.0326840503151358</v>
      </c>
      <c r="W21" s="0" t="n">
        <v>0.0371258031029295</v>
      </c>
      <c r="X21" s="0" t="n">
        <v>0.0424032031826043</v>
      </c>
      <c r="Y21" s="0" t="n">
        <v>0.0487306238365621</v>
      </c>
      <c r="Z21" s="0" t="n">
        <v>0.0563930342458076</v>
      </c>
      <c r="AA21" s="0" t="n">
        <v>0.0657747128691062</v>
      </c>
      <c r="AB21" s="0" t="n">
        <v>0.0774020688522525</v>
      </c>
      <c r="AC21" s="0" t="n">
        <v>0.0920088208926708</v>
      </c>
      <c r="AD21" s="0" t="n">
        <v>0.110637464448062</v>
      </c>
      <c r="AE21" s="0" t="n">
        <v>0.134801213450424</v>
      </c>
    </row>
    <row r="22" customFormat="false" ht="15.75" hidden="false" customHeight="false" outlineLevel="0" collapsed="false">
      <c r="O22" s="0" t="n">
        <v>0.0124299651634347</v>
      </c>
      <c r="P22" s="0" t="n">
        <v>0.0130862120143644</v>
      </c>
      <c r="Q22" s="0" t="n">
        <v>0.0145624194836988</v>
      </c>
      <c r="R22" s="0" t="n">
        <v>0.0161671972345912</v>
      </c>
      <c r="S22" s="0" t="n">
        <v>0.0179991557762267</v>
      </c>
      <c r="T22" s="0" t="n">
        <v>0.0201021079081727</v>
      </c>
      <c r="U22" s="0" t="n">
        <v>0.0225308092039905</v>
      </c>
      <c r="V22" s="0" t="n">
        <v>0.0253543221882419</v>
      </c>
      <c r="W22" s="0" t="n">
        <v>0.0286606210167494</v>
      </c>
      <c r="X22" s="0" t="n">
        <v>0.0325629753417946</v>
      </c>
      <c r="Y22" s="0" t="n">
        <v>0.0372089263989067</v>
      </c>
      <c r="Z22" s="0" t="n">
        <v>0.0427931006731798</v>
      </c>
      <c r="AA22" s="0" t="n">
        <v>0.0495758069017339</v>
      </c>
      <c r="AB22" s="0" t="n">
        <v>0.0579105186707913</v>
      </c>
      <c r="AC22" s="0" t="n">
        <v>0.0682853001208131</v>
      </c>
      <c r="AD22" s="0" t="n">
        <v>0.0813866252750132</v>
      </c>
      <c r="AE22" s="0" t="n">
        <v>0.098200096015645</v>
      </c>
    </row>
    <row r="23" customFormat="false" ht="15.75" hidden="false" customHeight="false" outlineLevel="0" collapsed="false">
      <c r="P23" s="0" t="n">
        <v>0.0103796001150219</v>
      </c>
      <c r="Q23" s="0" t="n">
        <v>0.0115159916405268</v>
      </c>
      <c r="R23" s="0" t="n">
        <v>0.0127433734424573</v>
      </c>
      <c r="S23" s="0" t="n">
        <v>0.0141373418894955</v>
      </c>
      <c r="T23" s="0" t="n">
        <v>0.0157288762672325</v>
      </c>
      <c r="U23" s="0" t="n">
        <v>0.0175564664323884</v>
      </c>
      <c r="V23" s="0" t="n">
        <v>0.019668359564588</v>
      </c>
      <c r="W23" s="0" t="n">
        <v>0.0221256142200711</v>
      </c>
      <c r="X23" s="0" t="n">
        <v>0.0250063033809986</v>
      </c>
      <c r="Y23" s="0" t="n">
        <v>0.0284113786107634</v>
      </c>
      <c r="Z23" s="0" t="n">
        <v>0.0324729727654447</v>
      </c>
      <c r="AA23" s="0" t="n">
        <v>0.0373663452526052</v>
      </c>
      <c r="AB23" s="0" t="n">
        <v>0.0433273712505228</v>
      </c>
      <c r="AC23" s="0" t="n">
        <v>0.0506786432795267</v>
      </c>
      <c r="AD23" s="0" t="n">
        <v>0.0598692568263342</v>
      </c>
      <c r="AE23" s="0" t="n">
        <v>0.0715368846514756</v>
      </c>
    </row>
    <row r="24" customFormat="false" ht="15.75" hidden="false" customHeight="false" outlineLevel="0" collapsed="false">
      <c r="Q24" s="0" t="n">
        <v>0.0091068701607681</v>
      </c>
      <c r="R24" s="0" t="n">
        <v>0.0100446332371371</v>
      </c>
      <c r="S24" s="0" t="n">
        <v>0.0111041005581198</v>
      </c>
      <c r="T24" s="0" t="n">
        <v>0.0123070450999483</v>
      </c>
      <c r="U24" s="0" t="n">
        <v>0.0136803570080824</v>
      </c>
      <c r="V24" s="0" t="n">
        <v>0.0152575314413776</v>
      </c>
      <c r="W24" s="0" t="n">
        <v>0.0170806768049206</v>
      </c>
      <c r="X24" s="0" t="n">
        <v>0.0192032577557477</v>
      </c>
      <c r="Y24" s="0" t="n">
        <v>0.0216938921029407</v>
      </c>
      <c r="Z24" s="0" t="n">
        <v>0.0246416815710251</v>
      </c>
      <c r="AA24" s="0" t="n">
        <v>0.0281638130530975</v>
      </c>
      <c r="AB24" s="0" t="n">
        <v>0.0324165823855326</v>
      </c>
      <c r="AC24" s="0" t="n">
        <v>0.0376116804071964</v>
      </c>
      <c r="AD24" s="0" t="n">
        <v>0.044040748720392</v>
      </c>
      <c r="AE24" s="0" t="n">
        <v>0.0521132470667158</v>
      </c>
    </row>
    <row r="25" customFormat="false" ht="15.75" hidden="false" customHeight="false" outlineLevel="0" collapsed="false">
      <c r="R25" s="0" t="n">
        <v>0.00791742134248741</v>
      </c>
      <c r="S25" s="0" t="n">
        <v>0.00872165716643335</v>
      </c>
      <c r="T25" s="0" t="n">
        <v>0.00962963637826442</v>
      </c>
      <c r="U25" s="0" t="n">
        <v>0.0106600134252146</v>
      </c>
      <c r="V25" s="0" t="n">
        <v>0.0118358760383738</v>
      </c>
      <c r="W25" s="0" t="n">
        <v>0.0131860529254593</v>
      </c>
      <c r="X25" s="0" t="n">
        <v>0.0147468861276752</v>
      </c>
      <c r="Y25" s="0" t="n">
        <v>0.0165646644966302</v>
      </c>
      <c r="Z25" s="0" t="n">
        <v>0.0186990108677068</v>
      </c>
      <c r="AA25" s="0" t="n">
        <v>0.0212276678472997</v>
      </c>
      <c r="AB25" s="0" t="n">
        <v>0.0242533710961138</v>
      </c>
      <c r="AC25" s="0" t="n">
        <v>0.0279138984690336</v>
      </c>
      <c r="AD25" s="0" t="n">
        <v>0.0323970540252232</v>
      </c>
      <c r="AE25" s="0" t="n">
        <v>0.0379634999911972</v>
      </c>
    </row>
    <row r="26" customFormat="false" ht="15.75" hidden="false" customHeight="false" outlineLevel="0" collapsed="false">
      <c r="S26" s="0" t="n">
        <v>0.00685037958100752</v>
      </c>
      <c r="T26" s="0" t="n">
        <v>0.00753470033013716</v>
      </c>
      <c r="U26" s="0" t="n">
        <v>0.00830650005395468</v>
      </c>
      <c r="V26" s="0" t="n">
        <v>0.00918156139045137</v>
      </c>
      <c r="W26" s="0" t="n">
        <v>0.0101794556350909</v>
      </c>
      <c r="X26" s="0" t="n">
        <v>0.0113246748665615</v>
      </c>
      <c r="Y26" s="0" t="n">
        <v>0.012648173439045</v>
      </c>
      <c r="Z26" s="0" t="n">
        <v>0.0141894945936545</v>
      </c>
      <c r="AA26" s="0" t="n">
        <v>0.0159997469584723</v>
      </c>
      <c r="AB26" s="0" t="n">
        <v>0.0181458366748844</v>
      </c>
      <c r="AC26" s="0" t="n">
        <v>0.0207165890835984</v>
      </c>
      <c r="AD26" s="0" t="n">
        <v>0.0238317726198704</v>
      </c>
      <c r="AE26" s="0" t="n">
        <v>0.0276556809007997</v>
      </c>
    </row>
    <row r="27" customFormat="false" ht="15.75" hidden="false" customHeight="false" outlineLevel="0" collapsed="false">
      <c r="T27" s="0" t="n">
        <v>0.00589551950197326</v>
      </c>
      <c r="U27" s="0" t="n">
        <v>0.00647259439497</v>
      </c>
      <c r="V27" s="0" t="n">
        <v>0.00712250358936761</v>
      </c>
      <c r="W27" s="0" t="n">
        <v>0.00785840293623524</v>
      </c>
      <c r="X27" s="0" t="n">
        <v>0.00869663329078331</v>
      </c>
      <c r="Y27" s="0" t="n">
        <v>0.00965768376272923</v>
      </c>
      <c r="Z27" s="0" t="n">
        <v>0.010767508412494</v>
      </c>
      <c r="AA27" s="0" t="n">
        <v>0.0120593512474668</v>
      </c>
      <c r="AB27" s="0" t="n">
        <v>0.0135763142915972</v>
      </c>
      <c r="AC27" s="0" t="n">
        <v>0.0153750313212172</v>
      </c>
      <c r="AD27" s="0" t="n">
        <v>0.0175310195106943</v>
      </c>
      <c r="AE27" s="0" t="n">
        <v>0.0201466325882546</v>
      </c>
    </row>
    <row r="28" customFormat="false" ht="15.75" hidden="false" customHeight="false" outlineLevel="0" collapsed="false">
      <c r="U28" s="0" t="n">
        <v>0.00504357767166345</v>
      </c>
      <c r="V28" s="0" t="n">
        <v>0.00552521027995442</v>
      </c>
      <c r="W28" s="0" t="n">
        <v>0.00606658144816204</v>
      </c>
      <c r="X28" s="0" t="n">
        <v>0.00667846375154469</v>
      </c>
      <c r="Y28" s="0" t="n">
        <v>0.00737425495549864</v>
      </c>
      <c r="Z28" s="0" t="n">
        <v>0.00817077991382284</v>
      </c>
      <c r="AA28" s="0" t="n">
        <v>0.00908939078144426</v>
      </c>
      <c r="AB28" s="0" t="n">
        <v>0.0101574985516836</v>
      </c>
      <c r="AC28" s="0" t="n">
        <v>0.0114107388612329</v>
      </c>
      <c r="AD28" s="0" t="n">
        <v>0.0128960883433444</v>
      </c>
      <c r="AE28" s="0" t="n">
        <v>0.0146764350551349</v>
      </c>
    </row>
    <row r="29" customFormat="false" ht="15.75" hidden="false" customHeight="false" outlineLevel="0" collapsed="false">
      <c r="V29" s="0" t="n">
        <v>0.00428612611487985</v>
      </c>
      <c r="W29" s="0" t="n">
        <v>0.0046833193418325</v>
      </c>
      <c r="X29" s="0" t="n">
        <v>0.00512863732313118</v>
      </c>
      <c r="Y29" s="0" t="n">
        <v>0.00563071203041016</v>
      </c>
      <c r="Z29" s="0" t="n">
        <v>0.00620028718274918</v>
      </c>
      <c r="AA29" s="0" t="n">
        <v>0.00685086810081583</v>
      </c>
      <c r="AB29" s="0" t="n">
        <v>0.00759961611166538</v>
      </c>
      <c r="AC29" s="0" t="n">
        <v>0.00846859812113498</v>
      </c>
      <c r="AD29" s="0" t="n">
        <v>0.00948656148935833</v>
      </c>
      <c r="AE29" s="0" t="n">
        <v>0.0106915011719214</v>
      </c>
    </row>
    <row r="30" customFormat="false" ht="15.75" hidden="false" customHeight="false" outlineLevel="0" collapsed="false">
      <c r="W30" s="0" t="n">
        <v>0.00361545958708384</v>
      </c>
      <c r="X30" s="0" t="n">
        <v>0.00393846875130983</v>
      </c>
      <c r="Y30" s="0" t="n">
        <v>0.00429940626690223</v>
      </c>
      <c r="Z30" s="0" t="n">
        <v>0.0047050050979255</v>
      </c>
      <c r="AA30" s="0" t="n">
        <v>0.0051636457121627</v>
      </c>
      <c r="AB30" s="0" t="n">
        <v>0.00568586495492152</v>
      </c>
      <c r="AC30" s="0" t="n">
        <v>0.00628505787481861</v>
      </c>
      <c r="AD30" s="0" t="n">
        <v>0.00697846094841796</v>
      </c>
      <c r="AE30" s="0" t="n">
        <v>0.0077885533428094</v>
      </c>
    </row>
    <row r="31" customFormat="false" ht="15.75" hidden="false" customHeight="false" outlineLevel="0" collapsed="false">
      <c r="X31" s="0" t="n">
        <v>0.00302449464209213</v>
      </c>
      <c r="Y31" s="0" t="n">
        <v>0.00328286975928542</v>
      </c>
      <c r="Z31" s="0" t="n">
        <v>0.0035703302635878</v>
      </c>
      <c r="AA31" s="0" t="n">
        <v>0.00389195013659088</v>
      </c>
      <c r="AB31" s="0" t="n">
        <v>0.00425403860018399</v>
      </c>
      <c r="AC31" s="0" t="n">
        <v>0.00466452084805334</v>
      </c>
      <c r="AD31" s="0" t="n">
        <v>0.00513346350658487</v>
      </c>
      <c r="AE31" s="0" t="n">
        <v>0.00567381158158597</v>
      </c>
    </row>
    <row r="32" customFormat="false" ht="15.75" hidden="false" customHeight="false" outlineLevel="0" collapsed="false">
      <c r="Y32" s="0" t="n">
        <v>0.00250667957094361</v>
      </c>
      <c r="Z32" s="0" t="n">
        <v>0.00270929742386706</v>
      </c>
      <c r="AA32" s="0" t="n">
        <v>0.00293344600115209</v>
      </c>
      <c r="AB32" s="0" t="n">
        <v>0.00318277774012048</v>
      </c>
      <c r="AC32" s="0" t="n">
        <v>0.00346182249635246</v>
      </c>
      <c r="AD32" s="0" t="n">
        <v>0.00377625493188622</v>
      </c>
      <c r="AE32" s="0" t="n">
        <v>0.00413326280843409</v>
      </c>
    </row>
    <row r="33" customFormat="false" ht="15.75" hidden="false" customHeight="false" outlineLevel="0" collapsed="false">
      <c r="Z33" s="0" t="n">
        <v>0.00205591415613089</v>
      </c>
      <c r="AA33" s="0" t="n">
        <v>0.00221100094802672</v>
      </c>
      <c r="AB33" s="0" t="n">
        <v>0.00238128402092268</v>
      </c>
      <c r="AC33" s="0" t="n">
        <v>0.00256922744835697</v>
      </c>
      <c r="AD33" s="0" t="n">
        <v>0.0027778713713077</v>
      </c>
      <c r="AE33" s="0" t="n">
        <v>0.00301100260344019</v>
      </c>
    </row>
    <row r="34" customFormat="false" ht="15.75" hidden="false" customHeight="false" outlineLevel="0" collapsed="false">
      <c r="AA34" s="0" t="n">
        <v>0.00166647867056531</v>
      </c>
      <c r="AB34" s="0" t="n">
        <v>0.00178162411934144</v>
      </c>
      <c r="AC34" s="0" t="n">
        <v>0.0019067787815077</v>
      </c>
      <c r="AD34" s="0" t="n">
        <v>0.00204344502548628</v>
      </c>
      <c r="AE34" s="0" t="n">
        <v>0.00219345758983043</v>
      </c>
    </row>
    <row r="35" customFormat="false" ht="15.75" hidden="false" customHeight="false" outlineLevel="0" collapsed="false">
      <c r="AB35" s="0" t="n">
        <v>0.00133297182307101</v>
      </c>
      <c r="AC35" s="0" t="n">
        <v>0.00141513563695308</v>
      </c>
      <c r="AD35" s="0" t="n">
        <v>0.00150318967800835</v>
      </c>
      <c r="AE35" s="0" t="n">
        <v>0.00159789174306514</v>
      </c>
    </row>
    <row r="36" customFormat="false" ht="15.75" hidden="false" customHeight="false" outlineLevel="0" collapsed="false">
      <c r="AC36" s="0" t="n">
        <v>0.00105025758121303</v>
      </c>
      <c r="AD36" s="0" t="n">
        <v>0.00110576951172598</v>
      </c>
      <c r="AE36" s="0" t="n">
        <v>0.0011640334576759</v>
      </c>
    </row>
    <row r="37" customFormat="false" ht="15.75" hidden="false" customHeight="false" outlineLevel="0" collapsed="false">
      <c r="AD37" s="0" t="n">
        <v>0.000813421107762501</v>
      </c>
      <c r="AE37" s="0" t="n">
        <v>0.000847976026204214</v>
      </c>
    </row>
    <row r="38" customFormat="false" ht="15.75" hidden="false" customHeight="false" outlineLevel="0" collapsed="false">
      <c r="AE38" s="0" t="n">
        <v>0.000617734255210128</v>
      </c>
    </row>
    <row r="41" customFormat="false" ht="15.75" hidden="false" customHeight="false" outlineLevel="0" collapsed="false">
      <c r="B41" s="0" t="n">
        <v>0.0410928811513784</v>
      </c>
      <c r="C41" s="0" t="n">
        <v>0.0508004871615576</v>
      </c>
      <c r="D41" s="0" t="n">
        <v>0.0481390457822979</v>
      </c>
      <c r="E41" s="0" t="n">
        <v>0.0668519399071072</v>
      </c>
      <c r="F41" s="0" t="n">
        <v>0.0621109249266311</v>
      </c>
      <c r="G41" s="0" t="n">
        <v>0.0855456843238172</v>
      </c>
      <c r="H41" s="0" t="n">
        <v>0.0865565348731319</v>
      </c>
      <c r="I41" s="0" t="n">
        <v>0.0991025293247023</v>
      </c>
      <c r="J41" s="0" t="n">
        <v>0.139895294211703</v>
      </c>
      <c r="K41" s="0" t="n">
        <v>0.158166131303066</v>
      </c>
      <c r="L41" s="0" t="n">
        <v>0.142470414251382</v>
      </c>
      <c r="M41" s="0" t="n">
        <v>0.198490240055581</v>
      </c>
      <c r="N41" s="0" t="n">
        <v>0.220346485020001</v>
      </c>
      <c r="O41" s="0" t="n">
        <v>0.24302738180583</v>
      </c>
      <c r="P41" s="0" t="n">
        <v>0.211063877359548</v>
      </c>
      <c r="Q41" s="0" t="n">
        <v>0.307859165362395</v>
      </c>
      <c r="R41" s="0" t="n">
        <v>0.356606273839945</v>
      </c>
      <c r="S41" s="0" t="n">
        <v>0.326486052580874</v>
      </c>
      <c r="T41" s="0" t="n">
        <v>0.487879253900738</v>
      </c>
      <c r="U41" s="0" t="n">
        <v>0.449627579997259</v>
      </c>
      <c r="V41" s="0" t="n">
        <v>0.688243720568697</v>
      </c>
      <c r="W41" s="0" t="n">
        <v>0.828626817399397</v>
      </c>
      <c r="X41" s="0" t="n">
        <v>1.00807693794323</v>
      </c>
      <c r="Y41" s="0" t="n">
        <v>1.24068048872277</v>
      </c>
      <c r="Z41" s="0" t="n">
        <v>1.54684197390504</v>
      </c>
      <c r="AA41" s="0" t="n">
        <v>1.95672139212538</v>
      </c>
      <c r="AB41" s="0" t="n">
        <v>1.88234327112708</v>
      </c>
      <c r="AC41" s="0" t="n">
        <v>2.44542379945227</v>
      </c>
      <c r="AD41" s="0" t="n">
        <v>4.40648500356361</v>
      </c>
      <c r="AE41" s="0" t="n">
        <v>6.03498885286421</v>
      </c>
    </row>
    <row r="42" customFormat="false" ht="15.75" hidden="false" customHeight="false" outlineLevel="0" collapsed="false">
      <c r="B42" s="0" t="n">
        <v>0.0410928811513784</v>
      </c>
      <c r="C42" s="0" t="n">
        <v>0.0508004871615576</v>
      </c>
      <c r="D42" s="0" t="n">
        <v>0.0481390457822979</v>
      </c>
      <c r="E42" s="0" t="n">
        <v>0.0668519399071072</v>
      </c>
      <c r="F42" s="0" t="n">
        <v>0.0621109249266311</v>
      </c>
      <c r="G42" s="0" t="n">
        <v>0.0716343720303263</v>
      </c>
      <c r="H42" s="0" t="n">
        <v>0.107184193438716</v>
      </c>
      <c r="I42" s="0" t="n">
        <v>0.122910351733914</v>
      </c>
      <c r="J42" s="0" t="n">
        <v>0.112602800209325</v>
      </c>
      <c r="K42" s="0" t="n">
        <v>0.158166131303066</v>
      </c>
      <c r="L42" s="0" t="n">
        <v>0.142470414251382</v>
      </c>
      <c r="M42" s="0" t="n">
        <v>0.158754232898172</v>
      </c>
      <c r="N42" s="0" t="n">
        <v>0.220346485020001</v>
      </c>
      <c r="O42" s="0" t="n">
        <v>0.24302738180583</v>
      </c>
      <c r="P42" s="0" t="n">
        <v>0.211063877359548</v>
      </c>
      <c r="Q42" s="0" t="n">
        <v>0.307859165362395</v>
      </c>
      <c r="R42" s="0" t="n">
        <v>0.281085636151114</v>
      </c>
      <c r="S42" s="0" t="n">
        <v>0.326486052580874</v>
      </c>
      <c r="T42" s="0" t="n">
        <v>0.381740683763545</v>
      </c>
      <c r="U42" s="0" t="n">
        <v>0.57702233286998</v>
      </c>
      <c r="V42" s="0" t="n">
        <v>0.533898120553685</v>
      </c>
      <c r="W42" s="0" t="n">
        <v>0.828626817399397</v>
      </c>
      <c r="X42" s="0" t="n">
        <v>0.774139263289053</v>
      </c>
      <c r="Y42" s="0" t="n">
        <v>0.947338354302139</v>
      </c>
      <c r="Z42" s="0" t="n">
        <v>1.17380036736966</v>
      </c>
      <c r="AA42" s="0" t="n">
        <v>1.47482273452937</v>
      </c>
      <c r="AB42" s="0" t="n">
        <v>2.51590327317925</v>
      </c>
      <c r="AC42" s="0" t="n">
        <v>2.44542379945227</v>
      </c>
      <c r="AD42" s="0" t="n">
        <v>4.40648500356361</v>
      </c>
      <c r="AE42" s="0" t="n">
        <v>6.03498885286421</v>
      </c>
    </row>
    <row r="43" customFormat="false" ht="15.75" hidden="false" customHeight="false" outlineLevel="0" collapsed="false">
      <c r="B43" s="0" t="n">
        <v>0.0410928811513784</v>
      </c>
      <c r="C43" s="0" t="n">
        <v>0.0508004871615576</v>
      </c>
      <c r="D43" s="0" t="n">
        <v>0.0481390457822979</v>
      </c>
      <c r="E43" s="0" t="n">
        <v>0.0543423360835598</v>
      </c>
      <c r="F43" s="0" t="n">
        <v>0.0621109249266311</v>
      </c>
      <c r="G43" s="0" t="n">
        <v>0.0716343720303263</v>
      </c>
      <c r="H43" s="0" t="n">
        <v>0.0865565348731319</v>
      </c>
      <c r="I43" s="0" t="n">
        <v>0.122910351733914</v>
      </c>
      <c r="J43" s="0" t="n">
        <v>0.112602800209325</v>
      </c>
      <c r="K43" s="0" t="n">
        <v>0.158166131303066</v>
      </c>
      <c r="L43" s="0" t="n">
        <v>0.142470414251382</v>
      </c>
      <c r="M43" s="0" t="n">
        <v>0.198490240055581</v>
      </c>
      <c r="N43" s="0" t="n">
        <v>0.175787618660662</v>
      </c>
      <c r="O43" s="0" t="n">
        <v>0.24302738180583</v>
      </c>
      <c r="P43" s="0" t="n">
        <v>0.266101450642932</v>
      </c>
      <c r="Q43" s="0" t="n">
        <v>0.243455668801571</v>
      </c>
      <c r="R43" s="0" t="n">
        <v>0.281085636151114</v>
      </c>
      <c r="S43" s="0" t="n">
        <v>0.326486052580874</v>
      </c>
      <c r="T43" s="0" t="n">
        <v>0.487879253900738</v>
      </c>
      <c r="U43" s="0" t="n">
        <v>0.57702233286998</v>
      </c>
      <c r="V43" s="0" t="n">
        <v>0.533898120553685</v>
      </c>
      <c r="W43" s="0" t="n">
        <v>0.639688766111172</v>
      </c>
      <c r="X43" s="0" t="n">
        <v>0.774139263289053</v>
      </c>
      <c r="Y43" s="0" t="n">
        <v>1.24068048872277</v>
      </c>
      <c r="Z43" s="0" t="n">
        <v>1.54684197390504</v>
      </c>
      <c r="AA43" s="0" t="n">
        <v>1.47482273452937</v>
      </c>
      <c r="AB43" s="0" t="n">
        <v>2.51590327317925</v>
      </c>
      <c r="AC43" s="0" t="n">
        <v>2.44542379945227</v>
      </c>
      <c r="AD43" s="0" t="n">
        <v>3.24147833244456</v>
      </c>
      <c r="AE43" s="0" t="n">
        <v>4.39637351649338</v>
      </c>
    </row>
    <row r="44" customFormat="false" ht="15.75" hidden="false" customHeight="false" outlineLevel="0" collapsed="false">
      <c r="B44" s="0" t="n">
        <v>0.0410928811513784</v>
      </c>
      <c r="C44" s="0" t="n">
        <v>0.0399610785570351</v>
      </c>
      <c r="D44" s="0" t="n">
        <v>0.0481390457822979</v>
      </c>
      <c r="E44" s="0" t="n">
        <v>0.0543423360835598</v>
      </c>
      <c r="F44" s="0" t="n">
        <v>0.0621109249266311</v>
      </c>
      <c r="G44" s="0" t="n">
        <v>0.0855456843238172</v>
      </c>
      <c r="H44" s="0" t="n">
        <v>0.0865565348731319</v>
      </c>
      <c r="I44" s="0" t="n">
        <v>0.0991025293247023</v>
      </c>
      <c r="J44" s="0" t="n">
        <v>0.139895294211703</v>
      </c>
      <c r="K44" s="0" t="n">
        <v>0.158166131303066</v>
      </c>
      <c r="L44" s="0" t="n">
        <v>0.177717183055718</v>
      </c>
      <c r="M44" s="0" t="n">
        <v>0.158754232898172</v>
      </c>
      <c r="N44" s="0" t="n">
        <v>0.175787618660662</v>
      </c>
      <c r="O44" s="0" t="n">
        <v>0.193345141027665</v>
      </c>
      <c r="P44" s="0" t="n">
        <v>0.211063877359548</v>
      </c>
      <c r="Q44" s="0" t="n">
        <v>0.243455668801571</v>
      </c>
      <c r="R44" s="0" t="n">
        <v>0.356606273839945</v>
      </c>
      <c r="S44" s="0" t="n">
        <v>0.326486052580874</v>
      </c>
      <c r="T44" s="0" t="n">
        <v>0.487879253900738</v>
      </c>
      <c r="U44" s="0" t="n">
        <v>0.449627579997259</v>
      </c>
      <c r="V44" s="0" t="n">
        <v>0.688243720568697</v>
      </c>
      <c r="W44" s="0" t="n">
        <v>0.639688766111172</v>
      </c>
      <c r="X44" s="0" t="n">
        <v>1.00807693794323</v>
      </c>
      <c r="Y44" s="0" t="n">
        <v>0.947338354302139</v>
      </c>
      <c r="Z44" s="0" t="n">
        <v>1.17380036736966</v>
      </c>
      <c r="AA44" s="0" t="n">
        <v>1.47482273452937</v>
      </c>
      <c r="AB44" s="0" t="n">
        <v>1.88234327112708</v>
      </c>
      <c r="AC44" s="0" t="n">
        <v>3.2950072705604</v>
      </c>
      <c r="AD44" s="0" t="n">
        <v>3.24147833244456</v>
      </c>
      <c r="AE44" s="0" t="n">
        <v>4.39637351649338</v>
      </c>
    </row>
    <row r="45" customFormat="false" ht="15.75" hidden="false" customHeight="false" outlineLevel="0" collapsed="false">
      <c r="B45" s="0" t="n">
        <v>0.0410928811513784</v>
      </c>
      <c r="C45" s="0" t="n">
        <v>0.0508004871615576</v>
      </c>
      <c r="D45" s="0" t="n">
        <v>0.0362097356493369</v>
      </c>
      <c r="E45" s="0" t="n">
        <v>0.0668519399071072</v>
      </c>
      <c r="F45" s="0" t="n">
        <v>0.0736599577716536</v>
      </c>
      <c r="G45" s="0" t="n">
        <v>0.0855456843238172</v>
      </c>
      <c r="H45" s="0" t="n">
        <v>0.107184193438716</v>
      </c>
      <c r="I45" s="0" t="n">
        <v>0.122910351733914</v>
      </c>
      <c r="J45" s="0" t="n">
        <v>0.139895294211703</v>
      </c>
      <c r="K45" s="0" t="n">
        <v>0.127065411240723</v>
      </c>
      <c r="L45" s="0" t="n">
        <v>0.177717183055718</v>
      </c>
      <c r="M45" s="0" t="n">
        <v>0.158754232898172</v>
      </c>
      <c r="N45" s="0" t="n">
        <v>0.175787618660662</v>
      </c>
      <c r="O45" s="0" t="n">
        <v>0.193345141027665</v>
      </c>
      <c r="P45" s="0" t="n">
        <v>0.266101450642932</v>
      </c>
      <c r="Q45" s="0" t="n">
        <v>0.243455668801571</v>
      </c>
      <c r="R45" s="0" t="n">
        <v>0.281085636151114</v>
      </c>
      <c r="S45" s="0" t="n">
        <v>0.415670312361541</v>
      </c>
      <c r="T45" s="0" t="n">
        <v>0.381740683763545</v>
      </c>
      <c r="U45" s="0" t="n">
        <v>0.449627579997259</v>
      </c>
      <c r="V45" s="0" t="n">
        <v>0.688243720568697</v>
      </c>
      <c r="W45" s="0" t="n">
        <v>0.639688766111172</v>
      </c>
      <c r="X45" s="0" t="n">
        <v>1.00807693794323</v>
      </c>
      <c r="Y45" s="0" t="n">
        <v>1.24068048872277</v>
      </c>
      <c r="Z45" s="0" t="n">
        <v>1.54684197390504</v>
      </c>
      <c r="AA45" s="0" t="n">
        <v>1.47482273452937</v>
      </c>
      <c r="AB45" s="0" t="n">
        <v>1.88234327112708</v>
      </c>
      <c r="AC45" s="0" t="n">
        <v>2.44542379945227</v>
      </c>
      <c r="AD45" s="0" t="n">
        <v>4.40648500356361</v>
      </c>
      <c r="AE45" s="0" t="n">
        <v>6.03498885286421</v>
      </c>
    </row>
    <row r="46" customFormat="false" ht="15.75" hidden="false" customHeight="false" outlineLevel="0" collapsed="false">
      <c r="B46" s="0" t="n">
        <v>0.0410928811513784</v>
      </c>
      <c r="C46" s="0" t="n">
        <v>0.0399610785570351</v>
      </c>
      <c r="D46" s="0" t="n">
        <v>0.0362097356493369</v>
      </c>
      <c r="E46" s="0" t="n">
        <v>0.0543423360835598</v>
      </c>
      <c r="F46" s="0" t="n">
        <v>0.0736599577716536</v>
      </c>
      <c r="G46" s="0" t="n">
        <v>0.0855456843238172</v>
      </c>
      <c r="H46" s="0" t="n">
        <v>0.107184193438716</v>
      </c>
      <c r="I46" s="0" t="n">
        <v>0.0991025293247023</v>
      </c>
      <c r="J46" s="0" t="n">
        <v>0.112602800209325</v>
      </c>
      <c r="K46" s="0" t="n">
        <v>0.127065411240723</v>
      </c>
      <c r="L46" s="0" t="n">
        <v>0.177717183055718</v>
      </c>
      <c r="M46" s="0" t="n">
        <v>0.198490240055581</v>
      </c>
      <c r="N46" s="0" t="n">
        <v>0.175787618660662</v>
      </c>
      <c r="O46" s="0" t="n">
        <v>0.24302738180583</v>
      </c>
      <c r="P46" s="0" t="n">
        <v>0.211063877359548</v>
      </c>
      <c r="Q46" s="0" t="n">
        <v>0.307859165362395</v>
      </c>
      <c r="R46" s="0" t="n">
        <v>0.281085636151114</v>
      </c>
      <c r="S46" s="0" t="n">
        <v>0.326486052580874</v>
      </c>
      <c r="T46" s="0" t="n">
        <v>0.487879253900738</v>
      </c>
      <c r="U46" s="0" t="n">
        <v>0.449627579997259</v>
      </c>
      <c r="V46" s="0" t="n">
        <v>0.533898120553685</v>
      </c>
      <c r="W46" s="0" t="n">
        <v>0.828626817399397</v>
      </c>
      <c r="X46" s="0" t="n">
        <v>1.00807693794323</v>
      </c>
      <c r="Y46" s="0" t="n">
        <v>1.24068048872277</v>
      </c>
      <c r="Z46" s="0" t="n">
        <v>1.17380036736966</v>
      </c>
      <c r="AA46" s="0" t="n">
        <v>1.95672139212538</v>
      </c>
      <c r="AB46" s="0" t="n">
        <v>2.51590327317925</v>
      </c>
      <c r="AC46" s="0" t="n">
        <v>2.44542379945227</v>
      </c>
      <c r="AD46" s="0" t="n">
        <v>3.24147833244456</v>
      </c>
      <c r="AE46" s="0" t="n">
        <v>6.03498885286421</v>
      </c>
    </row>
    <row r="47" customFormat="false" ht="15.75" hidden="false" customHeight="false" outlineLevel="0" collapsed="false">
      <c r="B47" s="0" t="n">
        <v>0.0410928811513784</v>
      </c>
      <c r="C47" s="0" t="n">
        <v>0.0399610785570351</v>
      </c>
      <c r="D47" s="0" t="n">
        <v>0.0362097356493369</v>
      </c>
      <c r="E47" s="0" t="n">
        <v>0.0543423360835598</v>
      </c>
      <c r="F47" s="0" t="n">
        <v>0.0621109249266311</v>
      </c>
      <c r="G47" s="0" t="n">
        <v>0.0716343720303263</v>
      </c>
      <c r="H47" s="0" t="n">
        <v>0.107184193438716</v>
      </c>
      <c r="I47" s="0" t="n">
        <v>0.122910351733914</v>
      </c>
      <c r="J47" s="0" t="n">
        <v>0.139895294211703</v>
      </c>
      <c r="K47" s="0" t="n">
        <v>0.127065411240723</v>
      </c>
      <c r="L47" s="0" t="n">
        <v>0.177717183055718</v>
      </c>
      <c r="M47" s="0" t="n">
        <v>0.198490240055581</v>
      </c>
      <c r="N47" s="0" t="n">
        <v>0.220346485020001</v>
      </c>
      <c r="O47" s="0" t="n">
        <v>0.24302738180583</v>
      </c>
      <c r="P47" s="0" t="n">
        <v>0.266101450642932</v>
      </c>
      <c r="Q47" s="0" t="n">
        <v>0.307859165362395</v>
      </c>
      <c r="R47" s="0" t="n">
        <v>0.281085636151114</v>
      </c>
      <c r="S47" s="0" t="n">
        <v>0.326486052580874</v>
      </c>
      <c r="T47" s="0" t="n">
        <v>0.381740683763545</v>
      </c>
      <c r="U47" s="0" t="n">
        <v>0.449627579997259</v>
      </c>
      <c r="V47" s="0" t="n">
        <v>0.533898120553685</v>
      </c>
      <c r="W47" s="0" t="n">
        <v>0.828626817399397</v>
      </c>
      <c r="X47" s="0" t="n">
        <v>1.00807693794323</v>
      </c>
      <c r="Y47" s="0" t="n">
        <v>0.947338354302139</v>
      </c>
      <c r="Z47" s="0" t="n">
        <v>1.17380036736966</v>
      </c>
      <c r="AA47" s="0" t="n">
        <v>1.47482273452937</v>
      </c>
      <c r="AB47" s="0" t="n">
        <v>2.51590327317925</v>
      </c>
      <c r="AC47" s="0" t="n">
        <v>2.44542379945227</v>
      </c>
      <c r="AD47" s="0" t="n">
        <v>4.40648500356361</v>
      </c>
      <c r="AE47" s="0" t="n">
        <v>4.39637351649338</v>
      </c>
    </row>
    <row r="48" customFormat="false" ht="15.75" hidden="false" customHeight="false" outlineLevel="0" collapsed="false">
      <c r="B48" s="0" t="n">
        <v>0.0410928811513784</v>
      </c>
      <c r="C48" s="0" t="n">
        <v>0.0508004871615576</v>
      </c>
      <c r="D48" s="0" t="n">
        <v>0.0481390457822979</v>
      </c>
      <c r="E48" s="0" t="n">
        <v>0.0668519399071072</v>
      </c>
      <c r="F48" s="0" t="n">
        <v>0.0736599577716536</v>
      </c>
      <c r="G48" s="0" t="n">
        <v>0.0855456843238172</v>
      </c>
      <c r="H48" s="0" t="n">
        <v>0.107184193438716</v>
      </c>
      <c r="I48" s="0" t="n">
        <v>0.0991025293247023</v>
      </c>
      <c r="J48" s="0" t="n">
        <v>0.112602800209325</v>
      </c>
      <c r="K48" s="0" t="n">
        <v>0.158166131303066</v>
      </c>
      <c r="L48" s="0" t="n">
        <v>0.177717183055718</v>
      </c>
      <c r="M48" s="0" t="n">
        <v>0.158754232898172</v>
      </c>
      <c r="N48" s="0" t="n">
        <v>0.220346485020001</v>
      </c>
      <c r="O48" s="0" t="n">
        <v>0.24302738180583</v>
      </c>
      <c r="P48" s="0" t="n">
        <v>0.266101450642932</v>
      </c>
      <c r="Q48" s="0" t="n">
        <v>0.307859165362395</v>
      </c>
      <c r="R48" s="0" t="n">
        <v>0.356606273839945</v>
      </c>
      <c r="S48" s="0" t="n">
        <v>0.415670312361541</v>
      </c>
      <c r="T48" s="0" t="n">
        <v>0.381740683763545</v>
      </c>
      <c r="U48" s="0" t="n">
        <v>0.57702233286998</v>
      </c>
      <c r="V48" s="0" t="n">
        <v>0.688243720568697</v>
      </c>
      <c r="W48" s="0" t="n">
        <v>0.639688766111172</v>
      </c>
      <c r="X48" s="0" t="n">
        <v>1.00807693794323</v>
      </c>
      <c r="Y48" s="0" t="n">
        <v>1.24068048872277</v>
      </c>
      <c r="Z48" s="0" t="n">
        <v>1.17380036736966</v>
      </c>
      <c r="AA48" s="0" t="n">
        <v>1.47482273452937</v>
      </c>
      <c r="AB48" s="0" t="n">
        <v>1.88234327112708</v>
      </c>
      <c r="AC48" s="0" t="n">
        <v>2.44542379945227</v>
      </c>
      <c r="AD48" s="0" t="n">
        <v>4.40648500356361</v>
      </c>
      <c r="AE48" s="0" t="n">
        <v>4.39637351649338</v>
      </c>
    </row>
    <row r="49" customFormat="false" ht="15.75" hidden="false" customHeight="false" outlineLevel="0" collapsed="false">
      <c r="B49" s="0" t="n">
        <v>0.0410928811513784</v>
      </c>
      <c r="C49" s="0" t="n">
        <v>0.0508004871615576</v>
      </c>
      <c r="D49" s="0" t="n">
        <v>0.0481390457822979</v>
      </c>
      <c r="E49" s="0" t="n">
        <v>0.0668519399071072</v>
      </c>
      <c r="F49" s="0" t="n">
        <v>0.0621109249266311</v>
      </c>
      <c r="G49" s="0" t="n">
        <v>0.0855456843238172</v>
      </c>
      <c r="H49" s="0" t="n">
        <v>0.107184193438716</v>
      </c>
      <c r="I49" s="0" t="n">
        <v>0.0991025293247023</v>
      </c>
      <c r="J49" s="0" t="n">
        <v>0.139895294211703</v>
      </c>
      <c r="K49" s="0" t="n">
        <v>0.158166131303066</v>
      </c>
      <c r="L49" s="0" t="n">
        <v>0.177717183055718</v>
      </c>
      <c r="M49" s="0" t="n">
        <v>0.158754232898172</v>
      </c>
      <c r="N49" s="0" t="n">
        <v>0.220346485020001</v>
      </c>
      <c r="O49" s="0" t="n">
        <v>0.193345141027665</v>
      </c>
      <c r="P49" s="0" t="n">
        <v>0.266101450642932</v>
      </c>
      <c r="Q49" s="0" t="n">
        <v>0.307859165362395</v>
      </c>
      <c r="R49" s="0" t="n">
        <v>0.281085636151114</v>
      </c>
      <c r="S49" s="0" t="n">
        <v>0.326486052580874</v>
      </c>
      <c r="T49" s="0" t="n">
        <v>0.487879253900738</v>
      </c>
      <c r="U49" s="0" t="n">
        <v>0.449627579997259</v>
      </c>
      <c r="V49" s="0" t="n">
        <v>0.688243720568697</v>
      </c>
      <c r="W49" s="0" t="n">
        <v>0.639688766111172</v>
      </c>
      <c r="X49" s="0" t="n">
        <v>1.00807693794323</v>
      </c>
      <c r="Y49" s="0" t="n">
        <v>1.24068048872277</v>
      </c>
      <c r="Z49" s="0" t="n">
        <v>1.17380036736966</v>
      </c>
      <c r="AA49" s="0" t="n">
        <v>1.95672139212538</v>
      </c>
      <c r="AB49" s="0" t="n">
        <v>1.88234327112708</v>
      </c>
      <c r="AC49" s="0" t="n">
        <v>2.44542379945227</v>
      </c>
      <c r="AD49" s="0" t="n">
        <v>4.40648500356361</v>
      </c>
      <c r="AE49" s="0" t="n">
        <v>4.39637351649338</v>
      </c>
    </row>
    <row r="50" customFormat="false" ht="15.75" hidden="false" customHeight="false" outlineLevel="0" collapsed="false">
      <c r="B50" s="0" t="n">
        <v>0.0410928811513784</v>
      </c>
      <c r="C50" s="0" t="n">
        <v>0.0399610785570351</v>
      </c>
      <c r="D50" s="0" t="n">
        <v>0.0481390457822979</v>
      </c>
      <c r="E50" s="0" t="n">
        <v>0.0543423360835598</v>
      </c>
      <c r="F50" s="0" t="n">
        <v>0.0736599577716536</v>
      </c>
      <c r="G50" s="0" t="n">
        <v>0.0716343720303263</v>
      </c>
      <c r="H50" s="0" t="n">
        <v>0.107184193438716</v>
      </c>
      <c r="I50" s="0" t="n">
        <v>0.122910351733914</v>
      </c>
      <c r="J50" s="0" t="n">
        <v>0.139895294211703</v>
      </c>
      <c r="K50" s="0" t="n">
        <v>0.127065411240723</v>
      </c>
      <c r="L50" s="0" t="n">
        <v>0.142470414251382</v>
      </c>
      <c r="M50" s="0" t="n">
        <v>0.158754232898172</v>
      </c>
      <c r="N50" s="0" t="n">
        <v>0.220346485020001</v>
      </c>
      <c r="O50" s="0" t="n">
        <v>0.193345141027665</v>
      </c>
      <c r="P50" s="0" t="n">
        <v>0.211063877359548</v>
      </c>
      <c r="Q50" s="0" t="n">
        <v>0.243455668801571</v>
      </c>
      <c r="R50" s="0" t="n">
        <v>0.356606273839945</v>
      </c>
      <c r="S50" s="0" t="n">
        <v>0.326486052580874</v>
      </c>
      <c r="T50" s="0" t="n">
        <v>0.487879253900738</v>
      </c>
      <c r="U50" s="0" t="n">
        <v>0.449627579997259</v>
      </c>
      <c r="V50" s="0" t="n">
        <v>0.688243720568697</v>
      </c>
      <c r="W50" s="0" t="n">
        <v>0.828626817399397</v>
      </c>
      <c r="X50" s="0" t="n">
        <v>1.00807693794323</v>
      </c>
      <c r="Y50" s="0" t="n">
        <v>0.947338354302139</v>
      </c>
      <c r="Z50" s="0" t="n">
        <v>1.17380036736966</v>
      </c>
      <c r="AA50" s="0" t="n">
        <v>1.95672139212538</v>
      </c>
      <c r="AB50" s="0" t="n">
        <v>1.88234327112708</v>
      </c>
      <c r="AC50" s="0" t="n">
        <v>2.44542379945227</v>
      </c>
      <c r="AD50" s="0" t="n">
        <v>4.40648500356361</v>
      </c>
      <c r="AE50" s="0" t="n">
        <v>4.39637351649338</v>
      </c>
    </row>
    <row r="51" customFormat="false" ht="15.75" hidden="false" customHeight="false" outlineLevel="0" collapsed="false">
      <c r="B51" s="0" t="n">
        <v>0.0410928811513784</v>
      </c>
      <c r="C51" s="0" t="n">
        <v>0.0399610785570351</v>
      </c>
      <c r="D51" s="0" t="n">
        <v>0.0362097356493369</v>
      </c>
      <c r="E51" s="0" t="n">
        <v>0.0543423360835598</v>
      </c>
      <c r="F51" s="0" t="n">
        <v>0.0621109249266311</v>
      </c>
      <c r="G51" s="0" t="n">
        <v>0.0716343720303263</v>
      </c>
      <c r="H51" s="0" t="n">
        <v>0.107184193438716</v>
      </c>
      <c r="I51" s="0" t="n">
        <v>0.0991025293247023</v>
      </c>
      <c r="J51" s="0" t="n">
        <v>0.139895294211703</v>
      </c>
      <c r="K51" s="0" t="n">
        <v>0.127065411240723</v>
      </c>
      <c r="L51" s="0" t="n">
        <v>0.177717183055718</v>
      </c>
      <c r="M51" s="0" t="n">
        <v>0.158754232898172</v>
      </c>
      <c r="N51" s="0" t="n">
        <v>0.175787618660662</v>
      </c>
      <c r="O51" s="0" t="n">
        <v>0.24302738180583</v>
      </c>
      <c r="P51" s="0" t="n">
        <v>0.211063877359548</v>
      </c>
      <c r="Q51" s="0" t="n">
        <v>0.307859165362395</v>
      </c>
      <c r="R51" s="0" t="n">
        <v>0.356606273839945</v>
      </c>
      <c r="S51" s="0" t="n">
        <v>0.415670312361541</v>
      </c>
      <c r="T51" s="0" t="n">
        <v>0.381740683763545</v>
      </c>
      <c r="U51" s="0" t="n">
        <v>0.57702233286998</v>
      </c>
      <c r="V51" s="0" t="n">
        <v>0.533898120553685</v>
      </c>
      <c r="W51" s="0" t="n">
        <v>0.828626817399397</v>
      </c>
      <c r="X51" s="0" t="n">
        <v>0.774139263289053</v>
      </c>
      <c r="Y51" s="0" t="n">
        <v>0.947338354302139</v>
      </c>
      <c r="Z51" s="0" t="n">
        <v>1.54684197390504</v>
      </c>
      <c r="AA51" s="0" t="n">
        <v>1.47482273452937</v>
      </c>
      <c r="AB51" s="0" t="n">
        <v>1.88234327112708</v>
      </c>
      <c r="AC51" s="0" t="n">
        <v>3.2950072705604</v>
      </c>
      <c r="AD51" s="0" t="n">
        <v>4.40648500356361</v>
      </c>
      <c r="AE51" s="0" t="n">
        <v>6.03498885286421</v>
      </c>
    </row>
    <row r="52" customFormat="false" ht="15.75" hidden="false" customHeight="false" outlineLevel="0" collapsed="false">
      <c r="B52" s="0" t="n">
        <v>0.0410928811513784</v>
      </c>
      <c r="C52" s="0" t="n">
        <v>0.0399610785570351</v>
      </c>
      <c r="D52" s="0" t="n">
        <v>0.0481390457822979</v>
      </c>
      <c r="E52" s="0" t="n">
        <v>0.0543423360835598</v>
      </c>
      <c r="F52" s="0" t="n">
        <v>0.0736599577716536</v>
      </c>
      <c r="G52" s="0" t="n">
        <v>0.0716343720303263</v>
      </c>
      <c r="H52" s="0" t="n">
        <v>0.0865565348731319</v>
      </c>
      <c r="I52" s="0" t="n">
        <v>0.122910351733914</v>
      </c>
      <c r="J52" s="0" t="n">
        <v>0.139895294211703</v>
      </c>
      <c r="K52" s="0" t="n">
        <v>0.158166131303066</v>
      </c>
      <c r="L52" s="0" t="n">
        <v>0.142470414251382</v>
      </c>
      <c r="M52" s="0" t="n">
        <v>0.198490240055581</v>
      </c>
      <c r="N52" s="0" t="n">
        <v>0.220346485020001</v>
      </c>
      <c r="O52" s="0" t="n">
        <v>0.193345141027665</v>
      </c>
      <c r="P52" s="0" t="n">
        <v>0.266101450642932</v>
      </c>
      <c r="Q52" s="0" t="n">
        <v>0.243455668801571</v>
      </c>
      <c r="R52" s="0" t="n">
        <v>0.281085636151114</v>
      </c>
      <c r="S52" s="0" t="n">
        <v>0.415670312361541</v>
      </c>
      <c r="T52" s="0" t="n">
        <v>0.487879253900738</v>
      </c>
      <c r="U52" s="0" t="n">
        <v>0.57702233286998</v>
      </c>
      <c r="V52" s="0" t="n">
        <v>0.533898120553685</v>
      </c>
      <c r="W52" s="0" t="n">
        <v>0.639688766111172</v>
      </c>
      <c r="X52" s="0" t="n">
        <v>0.774139263289053</v>
      </c>
      <c r="Y52" s="0" t="n">
        <v>0.947338354302139</v>
      </c>
      <c r="Z52" s="0" t="n">
        <v>1.17380036736966</v>
      </c>
      <c r="AA52" s="0" t="n">
        <v>1.47482273452937</v>
      </c>
      <c r="AB52" s="0" t="n">
        <v>1.88234327112708</v>
      </c>
      <c r="AC52" s="0" t="n">
        <v>2.44542379945227</v>
      </c>
      <c r="AD52" s="0" t="n">
        <v>4.40648500356361</v>
      </c>
      <c r="AE52" s="0" t="n">
        <v>6.03498885286421</v>
      </c>
    </row>
    <row r="53" customFormat="false" ht="15.75" hidden="false" customHeight="false" outlineLevel="0" collapsed="false">
      <c r="B53" s="0" t="n">
        <v>0.0410928811513784</v>
      </c>
      <c r="C53" s="0" t="n">
        <v>0.0508004871615576</v>
      </c>
      <c r="D53" s="0" t="n">
        <v>0.0362097356493369</v>
      </c>
      <c r="E53" s="0" t="n">
        <v>0.0543423360835598</v>
      </c>
      <c r="F53" s="0" t="n">
        <v>0.0736599577716536</v>
      </c>
      <c r="G53" s="0" t="n">
        <v>0.0716343720303263</v>
      </c>
      <c r="H53" s="0" t="n">
        <v>0.0865565348731319</v>
      </c>
      <c r="I53" s="0" t="n">
        <v>0.0991025293247023</v>
      </c>
      <c r="J53" s="0" t="n">
        <v>0.112602800209325</v>
      </c>
      <c r="K53" s="0" t="n">
        <v>0.158166131303066</v>
      </c>
      <c r="L53" s="0" t="n">
        <v>0.142470414251382</v>
      </c>
      <c r="M53" s="0" t="n">
        <v>0.158754232898172</v>
      </c>
      <c r="N53" s="0" t="n">
        <v>0.220346485020001</v>
      </c>
      <c r="O53" s="0" t="n">
        <v>0.193345141027665</v>
      </c>
      <c r="P53" s="0" t="n">
        <v>0.211063877359548</v>
      </c>
      <c r="Q53" s="0" t="n">
        <v>0.243455668801571</v>
      </c>
      <c r="R53" s="0" t="n">
        <v>0.356606273839945</v>
      </c>
      <c r="S53" s="0" t="n">
        <v>0.415670312361541</v>
      </c>
      <c r="T53" s="0" t="n">
        <v>0.487879253900738</v>
      </c>
      <c r="U53" s="0" t="n">
        <v>0.449627579997259</v>
      </c>
      <c r="V53" s="0" t="n">
        <v>0.688243720568697</v>
      </c>
      <c r="W53" s="0" t="n">
        <v>0.639688766111172</v>
      </c>
      <c r="X53" s="0" t="n">
        <v>0.774139263289053</v>
      </c>
      <c r="Y53" s="0" t="n">
        <v>1.24068048872277</v>
      </c>
      <c r="Z53" s="0" t="n">
        <v>1.54684197390504</v>
      </c>
      <c r="AA53" s="0" t="n">
        <v>1.95672139212538</v>
      </c>
      <c r="AB53" s="0" t="n">
        <v>1.88234327112708</v>
      </c>
      <c r="AC53" s="0" t="n">
        <v>2.44542379945227</v>
      </c>
      <c r="AD53" s="0" t="n">
        <v>3.24147833244456</v>
      </c>
      <c r="AE53" s="0" t="n">
        <v>4.39637351649338</v>
      </c>
    </row>
    <row r="54" customFormat="false" ht="15.75" hidden="false" customHeight="false" outlineLevel="0" collapsed="false">
      <c r="B54" s="0" t="n">
        <v>0.0410928811513784</v>
      </c>
      <c r="C54" s="0" t="n">
        <v>0.0508004871615576</v>
      </c>
      <c r="D54" s="0" t="n">
        <v>0.0481390457822979</v>
      </c>
      <c r="E54" s="0" t="n">
        <v>0.0543423360835598</v>
      </c>
      <c r="F54" s="0" t="n">
        <v>0.0621109249266311</v>
      </c>
      <c r="G54" s="0" t="n">
        <v>0.0855456843238172</v>
      </c>
      <c r="H54" s="0" t="n">
        <v>0.0865565348731319</v>
      </c>
      <c r="I54" s="0" t="n">
        <v>0.0991025293247023</v>
      </c>
      <c r="J54" s="0" t="n">
        <v>0.139895294211703</v>
      </c>
      <c r="K54" s="0" t="n">
        <v>0.158166131303066</v>
      </c>
      <c r="L54" s="0" t="n">
        <v>0.142470414251382</v>
      </c>
      <c r="M54" s="0" t="n">
        <v>0.158754232898172</v>
      </c>
      <c r="N54" s="0" t="n">
        <v>0.175787618660662</v>
      </c>
      <c r="O54" s="0" t="n">
        <v>0.24302738180583</v>
      </c>
      <c r="P54" s="0" t="n">
        <v>0.211063877359548</v>
      </c>
      <c r="Q54" s="0" t="n">
        <v>0.307859165362395</v>
      </c>
      <c r="R54" s="0" t="n">
        <v>0.356606273839945</v>
      </c>
      <c r="S54" s="0" t="n">
        <v>0.415670312361541</v>
      </c>
      <c r="T54" s="0" t="n">
        <v>0.381740683763545</v>
      </c>
      <c r="U54" s="0" t="n">
        <v>0.449627579997259</v>
      </c>
      <c r="V54" s="0" t="n">
        <v>0.688243720568697</v>
      </c>
      <c r="W54" s="0" t="n">
        <v>0.639688766111172</v>
      </c>
      <c r="X54" s="0" t="n">
        <v>0.774139263289053</v>
      </c>
      <c r="Y54" s="0" t="n">
        <v>0.947338354302139</v>
      </c>
      <c r="Z54" s="0" t="n">
        <v>1.54684197390504</v>
      </c>
      <c r="AA54" s="0" t="n">
        <v>1.47482273452937</v>
      </c>
      <c r="AB54" s="0" t="n">
        <v>2.51590327317925</v>
      </c>
      <c r="AC54" s="0" t="n">
        <v>3.2950072705604</v>
      </c>
      <c r="AD54" s="0" t="n">
        <v>4.40648500356361</v>
      </c>
      <c r="AE54" s="0" t="n">
        <v>4.39637351649338</v>
      </c>
    </row>
    <row r="55" customFormat="false" ht="15.75" hidden="false" customHeight="false" outlineLevel="0" collapsed="false">
      <c r="B55" s="0" t="n">
        <v>0.0410928811513784</v>
      </c>
      <c r="C55" s="0" t="n">
        <v>0.0508004871615576</v>
      </c>
      <c r="D55" s="0" t="n">
        <v>0.0481390457822979</v>
      </c>
      <c r="E55" s="0" t="n">
        <v>0.0543423360835598</v>
      </c>
      <c r="F55" s="0" t="n">
        <v>0.0621109249266311</v>
      </c>
      <c r="G55" s="0" t="n">
        <v>0.0716343720303263</v>
      </c>
      <c r="H55" s="0" t="n">
        <v>0.107184193438716</v>
      </c>
      <c r="I55" s="0" t="n">
        <v>0.122910351733914</v>
      </c>
      <c r="J55" s="0" t="n">
        <v>0.112602800209325</v>
      </c>
      <c r="K55" s="0" t="n">
        <v>0.158166131303066</v>
      </c>
      <c r="L55" s="0" t="n">
        <v>0.177717183055718</v>
      </c>
      <c r="M55" s="0" t="n">
        <v>0.198490240055581</v>
      </c>
      <c r="N55" s="0" t="n">
        <v>0.175787618660662</v>
      </c>
      <c r="O55" s="0" t="n">
        <v>0.24302738180583</v>
      </c>
      <c r="P55" s="0" t="n">
        <v>0.211063877359548</v>
      </c>
      <c r="Q55" s="0" t="n">
        <v>0.243455668801571</v>
      </c>
      <c r="R55" s="0" t="n">
        <v>0.356606273839945</v>
      </c>
      <c r="S55" s="0" t="n">
        <v>0.326486052580874</v>
      </c>
      <c r="T55" s="0" t="n">
        <v>0.381740683763545</v>
      </c>
      <c r="U55" s="0" t="n">
        <v>0.449627579997259</v>
      </c>
      <c r="V55" s="0" t="n">
        <v>0.688243720568697</v>
      </c>
      <c r="W55" s="0" t="n">
        <v>0.639688766111172</v>
      </c>
      <c r="X55" s="0" t="n">
        <v>0.774139263289053</v>
      </c>
      <c r="Y55" s="0" t="n">
        <v>1.24068048872277</v>
      </c>
      <c r="Z55" s="0" t="n">
        <v>1.17380036736966</v>
      </c>
      <c r="AA55" s="0" t="n">
        <v>1.47482273452937</v>
      </c>
      <c r="AB55" s="0" t="n">
        <v>2.51590327317925</v>
      </c>
      <c r="AC55" s="0" t="n">
        <v>2.44542379945227</v>
      </c>
      <c r="AD55" s="0" t="n">
        <v>3.24147833244456</v>
      </c>
      <c r="AE55" s="0" t="n">
        <v>4.39637351649338</v>
      </c>
    </row>
    <row r="56" customFormat="false" ht="15.75" hidden="false" customHeight="false" outlineLevel="0" collapsed="false">
      <c r="B56" s="0" t="n">
        <v>0.0410928811513784</v>
      </c>
      <c r="C56" s="0" t="n">
        <v>0.0399610785570351</v>
      </c>
      <c r="D56" s="0" t="n">
        <v>0.0362097356493369</v>
      </c>
      <c r="E56" s="0" t="n">
        <v>0.0668519399071072</v>
      </c>
      <c r="F56" s="0" t="n">
        <v>0.0621109249266311</v>
      </c>
      <c r="G56" s="0" t="n">
        <v>0.0855456843238172</v>
      </c>
      <c r="H56" s="0" t="n">
        <v>0.107184193438716</v>
      </c>
      <c r="I56" s="0" t="n">
        <v>0.122910351733914</v>
      </c>
      <c r="J56" s="0" t="n">
        <v>0.139895294211703</v>
      </c>
      <c r="K56" s="0" t="n">
        <v>0.127065411240723</v>
      </c>
      <c r="L56" s="0" t="n">
        <v>0.177717183055718</v>
      </c>
      <c r="M56" s="0" t="n">
        <v>0.198490240055581</v>
      </c>
      <c r="N56" s="0" t="n">
        <v>0.220346485020001</v>
      </c>
      <c r="O56" s="0" t="n">
        <v>0.193345141027665</v>
      </c>
      <c r="P56" s="0" t="n">
        <v>0.211063877359548</v>
      </c>
      <c r="Q56" s="0" t="n">
        <v>0.243455668801571</v>
      </c>
      <c r="R56" s="0" t="n">
        <v>0.356606273839945</v>
      </c>
      <c r="S56" s="0" t="n">
        <v>0.326486052580874</v>
      </c>
      <c r="T56" s="0" t="n">
        <v>0.381740683763545</v>
      </c>
      <c r="U56" s="0" t="n">
        <v>0.449627579997259</v>
      </c>
      <c r="V56" s="0" t="n">
        <v>0.688243720568697</v>
      </c>
      <c r="W56" s="0" t="n">
        <v>0.828626817399397</v>
      </c>
      <c r="X56" s="0" t="n">
        <v>1.00807693794323</v>
      </c>
      <c r="Y56" s="0" t="n">
        <v>1.24068048872277</v>
      </c>
      <c r="Z56" s="0" t="n">
        <v>1.54684197390504</v>
      </c>
      <c r="AA56" s="0" t="n">
        <v>1.95672139212538</v>
      </c>
      <c r="AB56" s="0" t="n">
        <v>2.51590327317925</v>
      </c>
      <c r="AC56" s="0" t="n">
        <v>2.44542379945227</v>
      </c>
      <c r="AD56" s="0" t="n">
        <v>3.24147833244456</v>
      </c>
      <c r="AE56" s="0" t="n">
        <v>6.03498885286421</v>
      </c>
    </row>
    <row r="57" customFormat="false" ht="15.75" hidden="false" customHeight="false" outlineLevel="0" collapsed="false">
      <c r="B57" s="0" t="n">
        <v>0.0410928811513784</v>
      </c>
      <c r="C57" s="0" t="n">
        <v>0.0508004871615576</v>
      </c>
      <c r="D57" s="0" t="n">
        <v>0.0362097356493369</v>
      </c>
      <c r="E57" s="0" t="n">
        <v>0.0543423360835598</v>
      </c>
      <c r="F57" s="0" t="n">
        <v>0.0736599577716536</v>
      </c>
      <c r="G57" s="0" t="n">
        <v>0.0855456843238172</v>
      </c>
      <c r="H57" s="0" t="n">
        <v>0.0865565348731319</v>
      </c>
      <c r="I57" s="0" t="n">
        <v>0.122910351733914</v>
      </c>
      <c r="J57" s="0" t="n">
        <v>0.112602800209325</v>
      </c>
      <c r="K57" s="0" t="n">
        <v>0.158166131303066</v>
      </c>
      <c r="L57" s="0" t="n">
        <v>0.142470414251382</v>
      </c>
      <c r="M57" s="0" t="n">
        <v>0.158754232898172</v>
      </c>
      <c r="N57" s="0" t="n">
        <v>0.175787618660662</v>
      </c>
      <c r="O57" s="0" t="n">
        <v>0.193345141027665</v>
      </c>
      <c r="P57" s="0" t="n">
        <v>0.266101450642932</v>
      </c>
      <c r="Q57" s="0" t="n">
        <v>0.243455668801571</v>
      </c>
      <c r="R57" s="0" t="n">
        <v>0.356606273839945</v>
      </c>
      <c r="S57" s="0" t="n">
        <v>0.326486052580874</v>
      </c>
      <c r="T57" s="0" t="n">
        <v>0.487879253900738</v>
      </c>
      <c r="U57" s="0" t="n">
        <v>0.57702233286998</v>
      </c>
      <c r="V57" s="0" t="n">
        <v>0.688243720568697</v>
      </c>
      <c r="W57" s="0" t="n">
        <v>0.639688766111172</v>
      </c>
      <c r="X57" s="0" t="n">
        <v>0.774139263289053</v>
      </c>
      <c r="Y57" s="0" t="n">
        <v>0.947338354302139</v>
      </c>
      <c r="Z57" s="0" t="n">
        <v>1.17380036736966</v>
      </c>
      <c r="AA57" s="0" t="n">
        <v>1.47482273452937</v>
      </c>
      <c r="AB57" s="0" t="n">
        <v>2.51590327317925</v>
      </c>
      <c r="AC57" s="0" t="n">
        <v>3.2950072705604</v>
      </c>
      <c r="AD57" s="0" t="n">
        <v>4.40648500356361</v>
      </c>
      <c r="AE57" s="0" t="n">
        <v>4.39637351649338</v>
      </c>
    </row>
    <row r="58" customFormat="false" ht="15.75" hidden="false" customHeight="false" outlineLevel="0" collapsed="false">
      <c r="B58" s="0" t="n">
        <v>0.0410928811513784</v>
      </c>
      <c r="C58" s="0" t="n">
        <v>0.0508004871615576</v>
      </c>
      <c r="D58" s="0" t="n">
        <v>0.0362097356493369</v>
      </c>
      <c r="E58" s="0" t="n">
        <v>0.0543423360835598</v>
      </c>
      <c r="F58" s="0" t="n">
        <v>0.0736599577716536</v>
      </c>
      <c r="G58" s="0" t="n">
        <v>0.0855456843238172</v>
      </c>
      <c r="H58" s="0" t="n">
        <v>0.107184193438716</v>
      </c>
      <c r="I58" s="0" t="n">
        <v>0.122910351733914</v>
      </c>
      <c r="J58" s="0" t="n">
        <v>0.139895294211703</v>
      </c>
      <c r="K58" s="0" t="n">
        <v>0.127065411240723</v>
      </c>
      <c r="L58" s="0" t="n">
        <v>0.177717183055718</v>
      </c>
      <c r="M58" s="0" t="n">
        <v>0.198490240055581</v>
      </c>
      <c r="N58" s="0" t="n">
        <v>0.220346485020001</v>
      </c>
      <c r="O58" s="0" t="n">
        <v>0.24302738180583</v>
      </c>
      <c r="P58" s="0" t="n">
        <v>0.266101450642932</v>
      </c>
      <c r="Q58" s="0" t="n">
        <v>0.243455668801571</v>
      </c>
      <c r="R58" s="0" t="n">
        <v>0.356606273839945</v>
      </c>
      <c r="S58" s="0" t="n">
        <v>0.415670312361541</v>
      </c>
      <c r="T58" s="0" t="n">
        <v>0.381740683763545</v>
      </c>
      <c r="U58" s="0" t="n">
        <v>0.57702233286998</v>
      </c>
      <c r="V58" s="0" t="n">
        <v>0.533898120553685</v>
      </c>
      <c r="W58" s="0" t="n">
        <v>0.639688766111172</v>
      </c>
      <c r="X58" s="0" t="n">
        <v>0.774139263289053</v>
      </c>
      <c r="Y58" s="0" t="n">
        <v>0.947338354302139</v>
      </c>
      <c r="Z58" s="0" t="n">
        <v>1.54684197390504</v>
      </c>
      <c r="AA58" s="0" t="n">
        <v>1.47482273452937</v>
      </c>
      <c r="AB58" s="0" t="n">
        <v>1.88234327112708</v>
      </c>
      <c r="AC58" s="0" t="n">
        <v>2.44542379945227</v>
      </c>
      <c r="AD58" s="0" t="n">
        <v>3.24147833244456</v>
      </c>
      <c r="AE58" s="0" t="n">
        <v>6.03498885286421</v>
      </c>
    </row>
    <row r="59" customFormat="false" ht="15.75" hidden="false" customHeight="false" outlineLevel="0" collapsed="false">
      <c r="B59" s="0" t="n">
        <v>0.0410928811513784</v>
      </c>
      <c r="C59" s="0" t="n">
        <v>0.0399610785570351</v>
      </c>
      <c r="D59" s="0" t="n">
        <v>0.0481390457822979</v>
      </c>
      <c r="E59" s="0" t="n">
        <v>0.0543423360835598</v>
      </c>
      <c r="F59" s="0" t="n">
        <v>0.0621109249266311</v>
      </c>
      <c r="G59" s="0" t="n">
        <v>0.0716343720303263</v>
      </c>
      <c r="H59" s="0" t="n">
        <v>0.107184193438716</v>
      </c>
      <c r="I59" s="0" t="n">
        <v>0.122910351733914</v>
      </c>
      <c r="J59" s="0" t="n">
        <v>0.112602800209325</v>
      </c>
      <c r="K59" s="0" t="n">
        <v>0.127065411240723</v>
      </c>
      <c r="L59" s="0" t="n">
        <v>0.177717183055718</v>
      </c>
      <c r="M59" s="0" t="n">
        <v>0.198490240055581</v>
      </c>
      <c r="N59" s="0" t="n">
        <v>0.220346485020001</v>
      </c>
      <c r="O59" s="0" t="n">
        <v>0.24302738180583</v>
      </c>
      <c r="P59" s="0" t="n">
        <v>0.211063877359548</v>
      </c>
      <c r="Q59" s="0" t="n">
        <v>0.307859165362395</v>
      </c>
      <c r="R59" s="0" t="n">
        <v>0.281085636151114</v>
      </c>
      <c r="S59" s="0" t="n">
        <v>0.415670312361541</v>
      </c>
      <c r="T59" s="0" t="n">
        <v>0.381740683763545</v>
      </c>
      <c r="U59" s="0" t="n">
        <v>0.449627579997259</v>
      </c>
      <c r="V59" s="0" t="n">
        <v>0.533898120553685</v>
      </c>
      <c r="W59" s="0" t="n">
        <v>0.828626817399397</v>
      </c>
      <c r="X59" s="0" t="n">
        <v>0.774139263289053</v>
      </c>
      <c r="Y59" s="0" t="n">
        <v>1.24068048872277</v>
      </c>
      <c r="Z59" s="0" t="n">
        <v>1.17380036736966</v>
      </c>
      <c r="AA59" s="0" t="n">
        <v>1.95672139212538</v>
      </c>
      <c r="AB59" s="0" t="n">
        <v>1.88234327112708</v>
      </c>
      <c r="AC59" s="0" t="n">
        <v>3.2950072705604</v>
      </c>
      <c r="AD59" s="0" t="n">
        <v>3.24147833244456</v>
      </c>
      <c r="AE59" s="0" t="n">
        <v>6.03498885286421</v>
      </c>
    </row>
    <row r="60" customFormat="false" ht="15.75" hidden="false" customHeight="false" outlineLevel="0" collapsed="false">
      <c r="B60" s="0" t="n">
        <v>0.0410928811513784</v>
      </c>
      <c r="C60" s="0" t="n">
        <v>0.0508004871615576</v>
      </c>
      <c r="D60" s="0" t="n">
        <v>0.0362097356493369</v>
      </c>
      <c r="E60" s="0" t="n">
        <v>0.0668519399071072</v>
      </c>
      <c r="F60" s="0" t="n">
        <v>0.0621109249266311</v>
      </c>
      <c r="G60" s="0" t="n">
        <v>0.0855456843238172</v>
      </c>
      <c r="H60" s="0" t="n">
        <v>0.107184193438716</v>
      </c>
      <c r="I60" s="0" t="n">
        <v>0.0991025293247023</v>
      </c>
      <c r="J60" s="0" t="n">
        <v>0.139895294211703</v>
      </c>
      <c r="K60" s="0" t="n">
        <v>0.127065411240723</v>
      </c>
      <c r="L60" s="0" t="n">
        <v>0.142470414251382</v>
      </c>
      <c r="M60" s="0" t="n">
        <v>0.198490240055581</v>
      </c>
      <c r="N60" s="0" t="n">
        <v>0.220346485020001</v>
      </c>
      <c r="O60" s="0" t="n">
        <v>0.193345141027665</v>
      </c>
      <c r="P60" s="0" t="n">
        <v>0.211063877359548</v>
      </c>
      <c r="Q60" s="0" t="n">
        <v>0.243455668801571</v>
      </c>
      <c r="R60" s="0" t="n">
        <v>0.281085636151114</v>
      </c>
      <c r="S60" s="0" t="n">
        <v>0.415670312361541</v>
      </c>
      <c r="T60" s="0" t="n">
        <v>0.487879253900738</v>
      </c>
      <c r="U60" s="0" t="n">
        <v>0.57702233286998</v>
      </c>
      <c r="V60" s="0" t="n">
        <v>0.533898120553685</v>
      </c>
      <c r="W60" s="0" t="n">
        <v>0.828626817399397</v>
      </c>
      <c r="X60" s="0" t="n">
        <v>0.774139263289053</v>
      </c>
      <c r="Y60" s="0" t="n">
        <v>0.947338354302139</v>
      </c>
      <c r="Z60" s="0" t="n">
        <v>1.17380036736966</v>
      </c>
      <c r="AA60" s="0" t="n">
        <v>1.95672139212538</v>
      </c>
      <c r="AB60" s="0" t="n">
        <v>1.88234327112708</v>
      </c>
      <c r="AC60" s="0" t="n">
        <v>3.2950072705604</v>
      </c>
      <c r="AD60" s="0" t="n">
        <v>4.40648500356361</v>
      </c>
      <c r="AE60" s="0" t="n">
        <v>4.39637351649338</v>
      </c>
    </row>
    <row r="61" customFormat="false" ht="15.75" hidden="false" customHeight="false" outlineLevel="0" collapsed="false">
      <c r="B61" s="0" t="n">
        <v>0.0410928811513784</v>
      </c>
      <c r="C61" s="0" t="n">
        <v>0.0399610785570351</v>
      </c>
      <c r="D61" s="0" t="n">
        <v>0.0481390457822979</v>
      </c>
      <c r="E61" s="0" t="n">
        <v>0.0543423360835598</v>
      </c>
      <c r="F61" s="0" t="n">
        <v>0.0736599577716536</v>
      </c>
      <c r="G61" s="0" t="n">
        <v>0.0716343720303263</v>
      </c>
      <c r="H61" s="0" t="n">
        <v>0.0865565348731319</v>
      </c>
      <c r="I61" s="0" t="n">
        <v>0.0991025293247023</v>
      </c>
      <c r="J61" s="0" t="n">
        <v>0.139895294211703</v>
      </c>
      <c r="K61" s="0" t="n">
        <v>0.158166131303066</v>
      </c>
      <c r="L61" s="0" t="n">
        <v>0.142470414251382</v>
      </c>
      <c r="M61" s="0" t="n">
        <v>0.198490240055581</v>
      </c>
      <c r="N61" s="0" t="n">
        <v>0.175787618660662</v>
      </c>
      <c r="O61" s="0" t="n">
        <v>0.24302738180583</v>
      </c>
      <c r="P61" s="0" t="n">
        <v>0.266101450642932</v>
      </c>
      <c r="Q61" s="0" t="n">
        <v>0.243455668801571</v>
      </c>
      <c r="R61" s="0" t="n">
        <v>0.281085636151114</v>
      </c>
      <c r="S61" s="0" t="n">
        <v>0.326486052580874</v>
      </c>
      <c r="T61" s="0" t="n">
        <v>0.487879253900738</v>
      </c>
      <c r="U61" s="0" t="n">
        <v>0.449627579997259</v>
      </c>
      <c r="V61" s="0" t="n">
        <v>0.533898120553685</v>
      </c>
      <c r="W61" s="0" t="n">
        <v>0.828626817399397</v>
      </c>
      <c r="X61" s="0" t="n">
        <v>1.00807693794323</v>
      </c>
      <c r="Y61" s="0" t="n">
        <v>0.947338354302139</v>
      </c>
      <c r="Z61" s="0" t="n">
        <v>1.17380036736966</v>
      </c>
      <c r="AA61" s="0" t="n">
        <v>1.47482273452937</v>
      </c>
      <c r="AB61" s="0" t="n">
        <v>2.51590327317925</v>
      </c>
      <c r="AC61" s="0" t="n">
        <v>2.44542379945227</v>
      </c>
      <c r="AD61" s="0" t="n">
        <v>3.24147833244456</v>
      </c>
      <c r="AE61" s="0" t="n">
        <v>4.39637351649338</v>
      </c>
    </row>
    <row r="62" customFormat="false" ht="15.75" hidden="false" customHeight="false" outlineLevel="0" collapsed="false">
      <c r="B62" s="0" t="n">
        <v>0.0410928811513784</v>
      </c>
      <c r="C62" s="0" t="n">
        <v>0.0508004871615576</v>
      </c>
      <c r="D62" s="0" t="n">
        <v>0.0362097356493369</v>
      </c>
      <c r="E62" s="0" t="n">
        <v>0.0543423360835598</v>
      </c>
      <c r="F62" s="0" t="n">
        <v>0.0736599577716536</v>
      </c>
      <c r="G62" s="0" t="n">
        <v>0.0716343720303263</v>
      </c>
      <c r="H62" s="0" t="n">
        <v>0.107184193438716</v>
      </c>
      <c r="I62" s="0" t="n">
        <v>0.0991025293247023</v>
      </c>
      <c r="J62" s="0" t="n">
        <v>0.112602800209325</v>
      </c>
      <c r="K62" s="0" t="n">
        <v>0.158166131303066</v>
      </c>
      <c r="L62" s="0" t="n">
        <v>0.177717183055718</v>
      </c>
      <c r="M62" s="0" t="n">
        <v>0.158754232898172</v>
      </c>
      <c r="N62" s="0" t="n">
        <v>0.175787618660662</v>
      </c>
      <c r="O62" s="0" t="n">
        <v>0.193345141027665</v>
      </c>
      <c r="P62" s="0" t="n">
        <v>0.266101450642932</v>
      </c>
      <c r="Q62" s="0" t="n">
        <v>0.307859165362395</v>
      </c>
      <c r="R62" s="0" t="n">
        <v>0.281085636151114</v>
      </c>
      <c r="S62" s="0" t="n">
        <v>0.326486052580874</v>
      </c>
      <c r="T62" s="0" t="n">
        <v>0.381740683763545</v>
      </c>
      <c r="U62" s="0" t="n">
        <v>0.449627579997259</v>
      </c>
      <c r="V62" s="0" t="n">
        <v>0.533898120553685</v>
      </c>
      <c r="W62" s="0" t="n">
        <v>0.639688766111172</v>
      </c>
      <c r="X62" s="0" t="n">
        <v>0.774139263289053</v>
      </c>
      <c r="Y62" s="0" t="n">
        <v>1.24068048872277</v>
      </c>
      <c r="Z62" s="0" t="n">
        <v>1.54684197390504</v>
      </c>
      <c r="AA62" s="0" t="n">
        <v>1.95672139212538</v>
      </c>
      <c r="AB62" s="0" t="n">
        <v>1.88234327112708</v>
      </c>
      <c r="AC62" s="0" t="n">
        <v>3.2950072705604</v>
      </c>
      <c r="AD62" s="0" t="n">
        <v>4.40648500356361</v>
      </c>
      <c r="AE62" s="0" t="n">
        <v>4.39637351649338</v>
      </c>
    </row>
    <row r="63" customFormat="false" ht="15.75" hidden="false" customHeight="false" outlineLevel="0" collapsed="false">
      <c r="B63" s="0" t="n">
        <v>0.0410928811513784</v>
      </c>
      <c r="C63" s="0" t="n">
        <v>0.0399610785570351</v>
      </c>
      <c r="D63" s="0" t="n">
        <v>0.0481390457822979</v>
      </c>
      <c r="E63" s="0" t="n">
        <v>0.0543423360835598</v>
      </c>
      <c r="F63" s="0" t="n">
        <v>0.0621109249266311</v>
      </c>
      <c r="G63" s="0" t="n">
        <v>0.0855456843238172</v>
      </c>
      <c r="H63" s="0" t="n">
        <v>0.0865565348731319</v>
      </c>
      <c r="I63" s="0" t="n">
        <v>0.0991025293247023</v>
      </c>
      <c r="J63" s="0" t="n">
        <v>0.139895294211703</v>
      </c>
      <c r="K63" s="0" t="n">
        <v>0.127065411240723</v>
      </c>
      <c r="L63" s="0" t="n">
        <v>0.142470414251382</v>
      </c>
      <c r="M63" s="0" t="n">
        <v>0.158754232898172</v>
      </c>
      <c r="N63" s="0" t="n">
        <v>0.175787618660662</v>
      </c>
      <c r="O63" s="0" t="n">
        <v>0.24302738180583</v>
      </c>
      <c r="P63" s="0" t="n">
        <v>0.266101450642932</v>
      </c>
      <c r="Q63" s="0" t="n">
        <v>0.307859165362395</v>
      </c>
      <c r="R63" s="0" t="n">
        <v>0.356606273839945</v>
      </c>
      <c r="S63" s="0" t="n">
        <v>0.415670312361541</v>
      </c>
      <c r="T63" s="0" t="n">
        <v>0.487879253900738</v>
      </c>
      <c r="U63" s="0" t="n">
        <v>0.449627579997259</v>
      </c>
      <c r="V63" s="0" t="n">
        <v>0.533898120553685</v>
      </c>
      <c r="W63" s="0" t="n">
        <v>0.828626817399397</v>
      </c>
      <c r="X63" s="0" t="n">
        <v>0.774139263289053</v>
      </c>
      <c r="Y63" s="0" t="n">
        <v>1.24068048872277</v>
      </c>
      <c r="Z63" s="0" t="n">
        <v>1.54684197390504</v>
      </c>
      <c r="AA63" s="0" t="n">
        <v>1.95672139212538</v>
      </c>
      <c r="AB63" s="0" t="n">
        <v>2.51590327317925</v>
      </c>
      <c r="AC63" s="0" t="n">
        <v>2.44542379945227</v>
      </c>
      <c r="AD63" s="0" t="n">
        <v>3.24147833244456</v>
      </c>
      <c r="AE63" s="0" t="n">
        <v>4.39637351649338</v>
      </c>
    </row>
    <row r="64" customFormat="false" ht="15.75" hidden="false" customHeight="false" outlineLevel="0" collapsed="false">
      <c r="B64" s="0" t="n">
        <v>0.0410928811513784</v>
      </c>
      <c r="C64" s="0" t="n">
        <v>0.0508004871615576</v>
      </c>
      <c r="D64" s="0" t="n">
        <v>0.0362097356493369</v>
      </c>
      <c r="E64" s="0" t="n">
        <v>0.0543423360835598</v>
      </c>
      <c r="F64" s="0" t="n">
        <v>0.0621109249266311</v>
      </c>
      <c r="G64" s="0" t="n">
        <v>0.0855456843238172</v>
      </c>
      <c r="H64" s="0" t="n">
        <v>0.0865565348731319</v>
      </c>
      <c r="I64" s="0" t="n">
        <v>0.122910351733914</v>
      </c>
      <c r="J64" s="0" t="n">
        <v>0.139895294211703</v>
      </c>
      <c r="K64" s="0" t="n">
        <v>0.127065411240723</v>
      </c>
      <c r="L64" s="0" t="n">
        <v>0.177717183055718</v>
      </c>
      <c r="M64" s="0" t="n">
        <v>0.198490240055581</v>
      </c>
      <c r="N64" s="0" t="n">
        <v>0.220346485020001</v>
      </c>
      <c r="O64" s="0" t="n">
        <v>0.24302738180583</v>
      </c>
      <c r="P64" s="0" t="n">
        <v>0.211063877359548</v>
      </c>
      <c r="Q64" s="0" t="n">
        <v>0.243455668801571</v>
      </c>
      <c r="R64" s="0" t="n">
        <v>0.356606273839945</v>
      </c>
      <c r="S64" s="0" t="n">
        <v>0.415670312361541</v>
      </c>
      <c r="T64" s="0" t="n">
        <v>0.487879253900738</v>
      </c>
      <c r="U64" s="0" t="n">
        <v>0.449627579997259</v>
      </c>
      <c r="V64" s="0" t="n">
        <v>0.688243720568697</v>
      </c>
      <c r="W64" s="0" t="n">
        <v>0.828626817399397</v>
      </c>
      <c r="X64" s="0" t="n">
        <v>0.774139263289053</v>
      </c>
      <c r="Y64" s="0" t="n">
        <v>0.947338354302139</v>
      </c>
      <c r="Z64" s="0" t="n">
        <v>1.54684197390504</v>
      </c>
      <c r="AA64" s="0" t="n">
        <v>1.95672139212538</v>
      </c>
      <c r="AB64" s="0" t="n">
        <v>1.88234327112708</v>
      </c>
      <c r="AC64" s="0" t="n">
        <v>3.2950072705604</v>
      </c>
      <c r="AD64" s="0" t="n">
        <v>4.40648500356361</v>
      </c>
      <c r="AE64" s="0" t="n">
        <v>6.03498885286421</v>
      </c>
    </row>
    <row r="65" customFormat="false" ht="15.75" hidden="false" customHeight="false" outlineLevel="0" collapsed="false">
      <c r="B65" s="0" t="n">
        <v>0.0410928811513784</v>
      </c>
      <c r="C65" s="0" t="n">
        <v>0.0399610785570351</v>
      </c>
      <c r="D65" s="0" t="n">
        <v>0.0481390457822979</v>
      </c>
      <c r="E65" s="0" t="n">
        <v>0.0543423360835598</v>
      </c>
      <c r="F65" s="0" t="n">
        <v>0.0736599577716536</v>
      </c>
      <c r="G65" s="0" t="n">
        <v>0.0716343720303263</v>
      </c>
      <c r="H65" s="0" t="n">
        <v>0.0865565348731319</v>
      </c>
      <c r="I65" s="0" t="n">
        <v>0.0991025293247023</v>
      </c>
      <c r="J65" s="0" t="n">
        <v>0.112602800209325</v>
      </c>
      <c r="K65" s="0" t="n">
        <v>0.158166131303066</v>
      </c>
      <c r="L65" s="0" t="n">
        <v>0.177717183055718</v>
      </c>
      <c r="M65" s="0" t="n">
        <v>0.198490240055581</v>
      </c>
      <c r="N65" s="0" t="n">
        <v>0.220346485020001</v>
      </c>
      <c r="O65" s="0" t="n">
        <v>0.193345141027665</v>
      </c>
      <c r="P65" s="0" t="n">
        <v>0.211063877359548</v>
      </c>
      <c r="Q65" s="0" t="n">
        <v>0.307859165362395</v>
      </c>
      <c r="R65" s="0" t="n">
        <v>0.356606273839945</v>
      </c>
      <c r="S65" s="0" t="n">
        <v>0.415670312361541</v>
      </c>
      <c r="T65" s="0" t="n">
        <v>0.381740683763545</v>
      </c>
      <c r="U65" s="0" t="n">
        <v>0.449627579997259</v>
      </c>
      <c r="V65" s="0" t="n">
        <v>0.533898120553685</v>
      </c>
      <c r="W65" s="0" t="n">
        <v>0.828626817399397</v>
      </c>
      <c r="X65" s="0" t="n">
        <v>0.774139263289053</v>
      </c>
      <c r="Y65" s="0" t="n">
        <v>0.947338354302139</v>
      </c>
      <c r="Z65" s="0" t="n">
        <v>1.17380036736966</v>
      </c>
      <c r="AA65" s="0" t="n">
        <v>1.47482273452937</v>
      </c>
      <c r="AB65" s="0" t="n">
        <v>2.51590327317925</v>
      </c>
      <c r="AC65" s="0" t="n">
        <v>2.44542379945227</v>
      </c>
      <c r="AD65" s="0" t="n">
        <v>4.40648500356361</v>
      </c>
      <c r="AE65" s="0" t="n">
        <v>6.03498885286421</v>
      </c>
    </row>
    <row r="66" customFormat="false" ht="15.75" hidden="false" customHeight="false" outlineLevel="0" collapsed="false">
      <c r="B66" s="0" t="n">
        <v>0.0410928811513784</v>
      </c>
      <c r="C66" s="0" t="n">
        <v>0.0508004871615576</v>
      </c>
      <c r="D66" s="0" t="n">
        <v>0.0362097356493369</v>
      </c>
      <c r="E66" s="0" t="n">
        <v>0.0543423360835598</v>
      </c>
      <c r="F66" s="0" t="n">
        <v>0.0736599577716536</v>
      </c>
      <c r="G66" s="0" t="n">
        <v>0.0855456843238172</v>
      </c>
      <c r="H66" s="0" t="n">
        <v>0.107184193438716</v>
      </c>
      <c r="I66" s="0" t="n">
        <v>0.0991025293247023</v>
      </c>
      <c r="J66" s="0" t="n">
        <v>0.112602800209325</v>
      </c>
      <c r="K66" s="0" t="n">
        <v>0.127065411240723</v>
      </c>
      <c r="L66" s="0" t="n">
        <v>0.177717183055718</v>
      </c>
      <c r="M66" s="0" t="n">
        <v>0.158754232898172</v>
      </c>
      <c r="N66" s="0" t="n">
        <v>0.220346485020001</v>
      </c>
      <c r="O66" s="0" t="n">
        <v>0.24302738180583</v>
      </c>
      <c r="P66" s="0" t="n">
        <v>0.266101450642932</v>
      </c>
      <c r="Q66" s="0" t="n">
        <v>0.243455668801571</v>
      </c>
      <c r="R66" s="0" t="n">
        <v>0.281085636151114</v>
      </c>
      <c r="S66" s="0" t="n">
        <v>0.415670312361541</v>
      </c>
      <c r="T66" s="0" t="n">
        <v>0.381740683763545</v>
      </c>
      <c r="U66" s="0" t="n">
        <v>0.449627579997259</v>
      </c>
      <c r="V66" s="0" t="n">
        <v>0.688243720568697</v>
      </c>
      <c r="W66" s="0" t="n">
        <v>0.639688766111172</v>
      </c>
      <c r="X66" s="0" t="n">
        <v>1.00807693794323</v>
      </c>
      <c r="Y66" s="0" t="n">
        <v>1.24068048872277</v>
      </c>
      <c r="Z66" s="0" t="n">
        <v>1.17380036736966</v>
      </c>
      <c r="AA66" s="0" t="n">
        <v>1.95672139212538</v>
      </c>
      <c r="AB66" s="0" t="n">
        <v>1.88234327112708</v>
      </c>
      <c r="AC66" s="0" t="n">
        <v>2.44542379945227</v>
      </c>
      <c r="AD66" s="0" t="n">
        <v>4.40648500356361</v>
      </c>
      <c r="AE66" s="0" t="n">
        <v>6.03498885286421</v>
      </c>
    </row>
    <row r="67" customFormat="false" ht="15.75" hidden="false" customHeight="false" outlineLevel="0" collapsed="false">
      <c r="B67" s="0" t="n">
        <v>0.0410928811513784</v>
      </c>
      <c r="C67" s="0" t="n">
        <v>0.0508004871615576</v>
      </c>
      <c r="D67" s="0" t="n">
        <v>0.0362097356493369</v>
      </c>
      <c r="E67" s="0" t="n">
        <v>0.0668519399071072</v>
      </c>
      <c r="F67" s="0" t="n">
        <v>0.0736599577716536</v>
      </c>
      <c r="G67" s="0" t="n">
        <v>0.0716343720303263</v>
      </c>
      <c r="H67" s="0" t="n">
        <v>0.107184193438716</v>
      </c>
      <c r="I67" s="0" t="n">
        <v>0.122910351733914</v>
      </c>
      <c r="J67" s="0" t="n">
        <v>0.112602800209325</v>
      </c>
      <c r="K67" s="0" t="n">
        <v>0.127065411240723</v>
      </c>
      <c r="L67" s="0" t="n">
        <v>0.142470414251382</v>
      </c>
      <c r="M67" s="0" t="n">
        <v>0.158754232898172</v>
      </c>
      <c r="N67" s="0" t="n">
        <v>0.175787618660662</v>
      </c>
      <c r="O67" s="0" t="n">
        <v>0.24302738180583</v>
      </c>
      <c r="P67" s="0" t="n">
        <v>0.266101450642932</v>
      </c>
      <c r="Q67" s="0" t="n">
        <v>0.307859165362395</v>
      </c>
      <c r="R67" s="0" t="n">
        <v>0.356606273839945</v>
      </c>
      <c r="S67" s="0" t="n">
        <v>0.326486052580874</v>
      </c>
      <c r="T67" s="0" t="n">
        <v>0.487879253900738</v>
      </c>
      <c r="U67" s="0" t="n">
        <v>0.449627579997259</v>
      </c>
      <c r="V67" s="0" t="n">
        <v>0.533898120553685</v>
      </c>
      <c r="W67" s="0" t="n">
        <v>0.639688766111172</v>
      </c>
      <c r="X67" s="0" t="n">
        <v>0.774139263289053</v>
      </c>
      <c r="Y67" s="0" t="n">
        <v>0.947338354302139</v>
      </c>
      <c r="Z67" s="0" t="n">
        <v>1.54684197390504</v>
      </c>
      <c r="AA67" s="0" t="n">
        <v>1.47482273452937</v>
      </c>
      <c r="AB67" s="0" t="n">
        <v>1.88234327112708</v>
      </c>
      <c r="AC67" s="0" t="n">
        <v>2.44542379945227</v>
      </c>
      <c r="AD67" s="0" t="n">
        <v>3.24147833244456</v>
      </c>
      <c r="AE67" s="0" t="n">
        <v>4.39637351649338</v>
      </c>
    </row>
    <row r="68" customFormat="false" ht="15.75" hidden="false" customHeight="false" outlineLevel="0" collapsed="false">
      <c r="B68" s="0" t="n">
        <v>0.0410928811513784</v>
      </c>
      <c r="C68" s="0" t="n">
        <v>0.0399610785570351</v>
      </c>
      <c r="D68" s="0" t="n">
        <v>0.0362097356493369</v>
      </c>
      <c r="E68" s="0" t="n">
        <v>0.0543423360835598</v>
      </c>
      <c r="F68" s="0" t="n">
        <v>0.0736599577716536</v>
      </c>
      <c r="G68" s="0" t="n">
        <v>0.0716343720303263</v>
      </c>
      <c r="H68" s="0" t="n">
        <v>0.107184193438716</v>
      </c>
      <c r="I68" s="0" t="n">
        <v>0.122910351733914</v>
      </c>
      <c r="J68" s="0" t="n">
        <v>0.112602800209325</v>
      </c>
      <c r="K68" s="0" t="n">
        <v>0.127065411240723</v>
      </c>
      <c r="L68" s="0" t="n">
        <v>0.142470414251382</v>
      </c>
      <c r="M68" s="0" t="n">
        <v>0.158754232898172</v>
      </c>
      <c r="N68" s="0" t="n">
        <v>0.175787618660662</v>
      </c>
      <c r="O68" s="0" t="n">
        <v>0.24302738180583</v>
      </c>
      <c r="P68" s="0" t="n">
        <v>0.266101450642932</v>
      </c>
      <c r="Q68" s="0" t="n">
        <v>0.307859165362395</v>
      </c>
      <c r="R68" s="0" t="n">
        <v>0.356606273839945</v>
      </c>
      <c r="S68" s="0" t="n">
        <v>0.326486052580874</v>
      </c>
      <c r="T68" s="0" t="n">
        <v>0.487879253900738</v>
      </c>
      <c r="U68" s="0" t="n">
        <v>0.57702233286998</v>
      </c>
      <c r="V68" s="0" t="n">
        <v>0.688243720568697</v>
      </c>
      <c r="W68" s="0" t="n">
        <v>0.639688766111172</v>
      </c>
      <c r="X68" s="0" t="n">
        <v>0.774139263289053</v>
      </c>
      <c r="Y68" s="0" t="n">
        <v>0.947338354302139</v>
      </c>
      <c r="Z68" s="0" t="n">
        <v>1.54684197390504</v>
      </c>
      <c r="AA68" s="0" t="n">
        <v>1.95672139212538</v>
      </c>
      <c r="AB68" s="0" t="n">
        <v>2.51590327317925</v>
      </c>
      <c r="AC68" s="0" t="n">
        <v>2.44542379945227</v>
      </c>
      <c r="AD68" s="0" t="n">
        <v>4.40648500356361</v>
      </c>
      <c r="AE68" s="0" t="n">
        <v>4.39637351649338</v>
      </c>
    </row>
    <row r="69" customFormat="false" ht="15.75" hidden="false" customHeight="false" outlineLevel="0" collapsed="false">
      <c r="B69" s="0" t="n">
        <v>0.0410928811513784</v>
      </c>
      <c r="C69" s="0" t="n">
        <v>0.0399610785570351</v>
      </c>
      <c r="D69" s="0" t="n">
        <v>0.0362097356493369</v>
      </c>
      <c r="E69" s="0" t="n">
        <v>0.0668519399071072</v>
      </c>
      <c r="F69" s="0" t="n">
        <v>0.0621109249266311</v>
      </c>
      <c r="G69" s="0" t="n">
        <v>0.0716343720303263</v>
      </c>
      <c r="H69" s="0" t="n">
        <v>0.0865565348731319</v>
      </c>
      <c r="I69" s="0" t="n">
        <v>0.0991025293247023</v>
      </c>
      <c r="J69" s="0" t="n">
        <v>0.139895294211703</v>
      </c>
      <c r="K69" s="0" t="n">
        <v>0.127065411240723</v>
      </c>
      <c r="L69" s="0" t="n">
        <v>0.142470414251382</v>
      </c>
      <c r="M69" s="0" t="n">
        <v>0.198490240055581</v>
      </c>
      <c r="N69" s="0" t="n">
        <v>0.175787618660662</v>
      </c>
      <c r="O69" s="0" t="n">
        <v>0.24302738180583</v>
      </c>
      <c r="P69" s="0" t="n">
        <v>0.266101450642932</v>
      </c>
      <c r="Q69" s="0" t="n">
        <v>0.307859165362395</v>
      </c>
      <c r="R69" s="0" t="n">
        <v>0.281085636151114</v>
      </c>
      <c r="S69" s="0" t="n">
        <v>0.326486052580874</v>
      </c>
      <c r="T69" s="0" t="n">
        <v>0.381740683763545</v>
      </c>
      <c r="U69" s="0" t="n">
        <v>0.449627579997259</v>
      </c>
      <c r="V69" s="0" t="n">
        <v>0.533898120553685</v>
      </c>
      <c r="W69" s="0" t="n">
        <v>0.639688766111172</v>
      </c>
      <c r="X69" s="0" t="n">
        <v>1.00807693794323</v>
      </c>
      <c r="Y69" s="0" t="n">
        <v>1.24068048872277</v>
      </c>
      <c r="Z69" s="0" t="n">
        <v>1.17380036736966</v>
      </c>
      <c r="AA69" s="0" t="n">
        <v>1.95672139212538</v>
      </c>
      <c r="AB69" s="0" t="n">
        <v>1.88234327112708</v>
      </c>
      <c r="AC69" s="0" t="n">
        <v>2.44542379945227</v>
      </c>
      <c r="AD69" s="0" t="n">
        <v>3.24147833244456</v>
      </c>
      <c r="AE69" s="0" t="n">
        <v>4.39637351649338</v>
      </c>
    </row>
    <row r="70" customFormat="false" ht="15.75" hidden="false" customHeight="false" outlineLevel="0" collapsed="false">
      <c r="B70" s="0" t="n">
        <v>0.0410928811513784</v>
      </c>
      <c r="C70" s="0" t="n">
        <v>0.0508004871615576</v>
      </c>
      <c r="D70" s="0" t="n">
        <v>0.0362097356493369</v>
      </c>
      <c r="E70" s="0" t="n">
        <v>0.0543423360835598</v>
      </c>
      <c r="F70" s="0" t="n">
        <v>0.0736599577716536</v>
      </c>
      <c r="G70" s="0" t="n">
        <v>0.0855456843238172</v>
      </c>
      <c r="H70" s="0" t="n">
        <v>0.107184193438716</v>
      </c>
      <c r="I70" s="0" t="n">
        <v>0.0991025293247023</v>
      </c>
      <c r="J70" s="0" t="n">
        <v>0.139895294211703</v>
      </c>
      <c r="K70" s="0" t="n">
        <v>0.158166131303066</v>
      </c>
      <c r="L70" s="0" t="n">
        <v>0.177717183055718</v>
      </c>
      <c r="M70" s="0" t="n">
        <v>0.158754232898172</v>
      </c>
      <c r="N70" s="0" t="n">
        <v>0.175787618660662</v>
      </c>
      <c r="O70" s="0" t="n">
        <v>0.193345141027665</v>
      </c>
      <c r="P70" s="0" t="n">
        <v>0.211063877359548</v>
      </c>
      <c r="Q70" s="0" t="n">
        <v>0.243455668801571</v>
      </c>
      <c r="R70" s="0" t="n">
        <v>0.281085636151114</v>
      </c>
      <c r="S70" s="0" t="n">
        <v>0.326486052580874</v>
      </c>
      <c r="T70" s="0" t="n">
        <v>0.487879253900738</v>
      </c>
      <c r="U70" s="0" t="n">
        <v>0.57702233286998</v>
      </c>
      <c r="V70" s="0" t="n">
        <v>0.533898120553685</v>
      </c>
      <c r="W70" s="0" t="n">
        <v>0.639688766111172</v>
      </c>
      <c r="X70" s="0" t="n">
        <v>1.00807693794323</v>
      </c>
      <c r="Y70" s="0" t="n">
        <v>0.947338354302139</v>
      </c>
      <c r="Z70" s="0" t="n">
        <v>1.17380036736966</v>
      </c>
      <c r="AA70" s="0" t="n">
        <v>1.95672139212538</v>
      </c>
      <c r="AB70" s="0" t="n">
        <v>1.88234327112708</v>
      </c>
      <c r="AC70" s="0" t="n">
        <v>3.2950072705604</v>
      </c>
      <c r="AD70" s="0" t="n">
        <v>4.40648500356361</v>
      </c>
      <c r="AE70" s="0" t="n">
        <v>6.03498885286421</v>
      </c>
    </row>
    <row r="71" customFormat="false" ht="15.75" hidden="false" customHeight="false" outlineLevel="0" collapsed="false">
      <c r="B71" s="0" t="n">
        <v>0.0410928811513784</v>
      </c>
      <c r="C71" s="0" t="n">
        <v>0.0399610785570351</v>
      </c>
      <c r="D71" s="0" t="n">
        <v>0.0362097356493369</v>
      </c>
      <c r="E71" s="0" t="n">
        <v>0.0668519399071072</v>
      </c>
      <c r="F71" s="0" t="n">
        <v>0.0736599577716536</v>
      </c>
      <c r="G71" s="0" t="n">
        <v>0.0855456843238172</v>
      </c>
      <c r="H71" s="0" t="n">
        <v>0.107184193438716</v>
      </c>
      <c r="I71" s="0" t="n">
        <v>0.0991025293247023</v>
      </c>
      <c r="J71" s="0" t="n">
        <v>0.112602800209325</v>
      </c>
      <c r="K71" s="0" t="n">
        <v>0.158166131303066</v>
      </c>
      <c r="L71" s="0" t="n">
        <v>0.177717183055718</v>
      </c>
      <c r="M71" s="0" t="n">
        <v>0.198490240055581</v>
      </c>
      <c r="N71" s="0" t="n">
        <v>0.220346485020001</v>
      </c>
      <c r="O71" s="0" t="n">
        <v>0.193345141027665</v>
      </c>
      <c r="P71" s="0" t="n">
        <v>0.211063877359548</v>
      </c>
      <c r="Q71" s="0" t="n">
        <v>0.243455668801571</v>
      </c>
      <c r="R71" s="0" t="n">
        <v>0.281085636151114</v>
      </c>
      <c r="S71" s="0" t="n">
        <v>0.326486052580874</v>
      </c>
      <c r="T71" s="0" t="n">
        <v>0.381740683763545</v>
      </c>
      <c r="U71" s="0" t="n">
        <v>0.449627579997259</v>
      </c>
      <c r="V71" s="0" t="n">
        <v>0.533898120553685</v>
      </c>
      <c r="W71" s="0" t="n">
        <v>0.828626817399397</v>
      </c>
      <c r="X71" s="0" t="n">
        <v>1.00807693794323</v>
      </c>
      <c r="Y71" s="0" t="n">
        <v>1.24068048872277</v>
      </c>
      <c r="Z71" s="0" t="n">
        <v>1.54684197390504</v>
      </c>
      <c r="AA71" s="0" t="n">
        <v>1.47482273452937</v>
      </c>
      <c r="AB71" s="0" t="n">
        <v>1.88234327112708</v>
      </c>
      <c r="AC71" s="0" t="n">
        <v>3.2950072705604</v>
      </c>
      <c r="AD71" s="0" t="n">
        <v>4.40648500356361</v>
      </c>
      <c r="AE71" s="0" t="n">
        <v>4.39637351649338</v>
      </c>
    </row>
    <row r="72" customFormat="false" ht="15.75" hidden="false" customHeight="false" outlineLevel="0" collapsed="false">
      <c r="B72" s="0" t="n">
        <v>0.0410928811513784</v>
      </c>
      <c r="C72" s="0" t="n">
        <v>0.0508004871615576</v>
      </c>
      <c r="D72" s="0" t="n">
        <v>0.0481390457822979</v>
      </c>
      <c r="E72" s="0" t="n">
        <v>0.0543423360835598</v>
      </c>
      <c r="F72" s="0" t="n">
        <v>0.0621109249266311</v>
      </c>
      <c r="G72" s="0" t="n">
        <v>0.0716343720303263</v>
      </c>
      <c r="H72" s="0" t="n">
        <v>0.0865565348731319</v>
      </c>
      <c r="I72" s="0" t="n">
        <v>0.0991025293247023</v>
      </c>
      <c r="J72" s="0" t="n">
        <v>0.112602800209325</v>
      </c>
      <c r="K72" s="0" t="n">
        <v>0.158166131303066</v>
      </c>
      <c r="L72" s="0" t="n">
        <v>0.177717183055718</v>
      </c>
      <c r="M72" s="0" t="n">
        <v>0.198490240055581</v>
      </c>
      <c r="N72" s="0" t="n">
        <v>0.175787618660662</v>
      </c>
      <c r="O72" s="0" t="n">
        <v>0.193345141027665</v>
      </c>
      <c r="P72" s="0" t="n">
        <v>0.211063877359548</v>
      </c>
      <c r="Q72" s="0" t="n">
        <v>0.307859165362395</v>
      </c>
      <c r="R72" s="0" t="n">
        <v>0.281085636151114</v>
      </c>
      <c r="S72" s="0" t="n">
        <v>0.326486052580874</v>
      </c>
      <c r="T72" s="0" t="n">
        <v>0.487879253900738</v>
      </c>
      <c r="U72" s="0" t="n">
        <v>0.57702233286998</v>
      </c>
      <c r="V72" s="0" t="n">
        <v>0.688243720568697</v>
      </c>
      <c r="W72" s="0" t="n">
        <v>0.639688766111172</v>
      </c>
      <c r="X72" s="0" t="n">
        <v>0.774139263289053</v>
      </c>
      <c r="Y72" s="0" t="n">
        <v>1.24068048872277</v>
      </c>
      <c r="Z72" s="0" t="n">
        <v>1.54684197390504</v>
      </c>
      <c r="AA72" s="0" t="n">
        <v>1.95672139212538</v>
      </c>
      <c r="AB72" s="0" t="n">
        <v>1.88234327112708</v>
      </c>
      <c r="AC72" s="0" t="n">
        <v>2.44542379945227</v>
      </c>
      <c r="AD72" s="0" t="n">
        <v>4.40648500356361</v>
      </c>
      <c r="AE72" s="0" t="n">
        <v>6.03498885286421</v>
      </c>
    </row>
    <row r="73" customFormat="false" ht="15.75" hidden="false" customHeight="false" outlineLevel="0" collapsed="false">
      <c r="B73" s="0" t="n">
        <v>0.0410928811513784</v>
      </c>
      <c r="C73" s="0" t="n">
        <v>0.0399610785570351</v>
      </c>
      <c r="D73" s="0" t="n">
        <v>0.0481390457822979</v>
      </c>
      <c r="E73" s="0" t="n">
        <v>0.0668519399071072</v>
      </c>
      <c r="F73" s="0" t="n">
        <v>0.0621109249266311</v>
      </c>
      <c r="G73" s="0" t="n">
        <v>0.0855456843238172</v>
      </c>
      <c r="H73" s="0" t="n">
        <v>0.107184193438716</v>
      </c>
      <c r="I73" s="0" t="n">
        <v>0.122910351733914</v>
      </c>
      <c r="J73" s="0" t="n">
        <v>0.112602800209325</v>
      </c>
      <c r="K73" s="0" t="n">
        <v>0.158166131303066</v>
      </c>
      <c r="L73" s="0" t="n">
        <v>0.142470414251382</v>
      </c>
      <c r="M73" s="0" t="n">
        <v>0.158754232898172</v>
      </c>
      <c r="N73" s="0" t="n">
        <v>0.175787618660662</v>
      </c>
      <c r="O73" s="0" t="n">
        <v>0.193345141027665</v>
      </c>
      <c r="P73" s="0" t="n">
        <v>0.211063877359548</v>
      </c>
      <c r="Q73" s="0" t="n">
        <v>0.243455668801571</v>
      </c>
      <c r="R73" s="0" t="n">
        <v>0.356606273839945</v>
      </c>
      <c r="S73" s="0" t="n">
        <v>0.415670312361541</v>
      </c>
      <c r="T73" s="0" t="n">
        <v>0.381740683763545</v>
      </c>
      <c r="U73" s="0" t="n">
        <v>0.449627579997259</v>
      </c>
      <c r="V73" s="0" t="n">
        <v>0.533898120553685</v>
      </c>
      <c r="W73" s="0" t="n">
        <v>0.828626817399397</v>
      </c>
      <c r="X73" s="0" t="n">
        <v>0.774139263289053</v>
      </c>
      <c r="Y73" s="0" t="n">
        <v>1.24068048872277</v>
      </c>
      <c r="Z73" s="0" t="n">
        <v>1.54684197390504</v>
      </c>
      <c r="AA73" s="0" t="n">
        <v>1.47482273452937</v>
      </c>
      <c r="AB73" s="0" t="n">
        <v>1.88234327112708</v>
      </c>
      <c r="AC73" s="0" t="n">
        <v>2.44542379945227</v>
      </c>
      <c r="AD73" s="0" t="n">
        <v>3.24147833244456</v>
      </c>
      <c r="AE73" s="0" t="n">
        <v>6.03498885286421</v>
      </c>
    </row>
    <row r="74" customFormat="false" ht="15.75" hidden="false" customHeight="false" outlineLevel="0" collapsed="false">
      <c r="B74" s="0" t="n">
        <v>0.0410928811513784</v>
      </c>
      <c r="C74" s="0" t="n">
        <v>0.0399610785570351</v>
      </c>
      <c r="D74" s="0" t="n">
        <v>0.0362097356493369</v>
      </c>
      <c r="E74" s="0" t="n">
        <v>0.0543423360835598</v>
      </c>
      <c r="F74" s="0" t="n">
        <v>0.0736599577716536</v>
      </c>
      <c r="G74" s="0" t="n">
        <v>0.0855456843238172</v>
      </c>
      <c r="H74" s="0" t="n">
        <v>0.0865565348731319</v>
      </c>
      <c r="I74" s="0" t="n">
        <v>0.122910351733914</v>
      </c>
      <c r="J74" s="0" t="n">
        <v>0.112602800209325</v>
      </c>
      <c r="K74" s="0" t="n">
        <v>0.127065411240723</v>
      </c>
      <c r="L74" s="0" t="n">
        <v>0.177717183055718</v>
      </c>
      <c r="M74" s="0" t="n">
        <v>0.198490240055581</v>
      </c>
      <c r="N74" s="0" t="n">
        <v>0.175787618660662</v>
      </c>
      <c r="O74" s="0" t="n">
        <v>0.193345141027665</v>
      </c>
      <c r="P74" s="0" t="n">
        <v>0.211063877359548</v>
      </c>
      <c r="Q74" s="0" t="n">
        <v>0.243455668801571</v>
      </c>
      <c r="R74" s="0" t="n">
        <v>0.356606273839945</v>
      </c>
      <c r="S74" s="0" t="n">
        <v>0.415670312361541</v>
      </c>
      <c r="T74" s="0" t="n">
        <v>0.487879253900738</v>
      </c>
      <c r="U74" s="0" t="n">
        <v>0.449627579997259</v>
      </c>
      <c r="V74" s="0" t="n">
        <v>0.533898120553685</v>
      </c>
      <c r="W74" s="0" t="n">
        <v>0.639688766111172</v>
      </c>
      <c r="X74" s="0" t="n">
        <v>1.00807693794323</v>
      </c>
      <c r="Y74" s="0" t="n">
        <v>1.24068048872277</v>
      </c>
      <c r="Z74" s="0" t="n">
        <v>1.17380036736966</v>
      </c>
      <c r="AA74" s="0" t="n">
        <v>1.47482273452937</v>
      </c>
      <c r="AB74" s="0" t="n">
        <v>2.51590327317925</v>
      </c>
      <c r="AC74" s="0" t="n">
        <v>2.44542379945227</v>
      </c>
      <c r="AD74" s="0" t="n">
        <v>3.24147833244456</v>
      </c>
      <c r="AE74" s="0" t="n">
        <v>6.03498885286421</v>
      </c>
    </row>
    <row r="75" customFormat="false" ht="15.75" hidden="false" customHeight="false" outlineLevel="0" collapsed="false">
      <c r="B75" s="0" t="n">
        <v>0.0410928811513784</v>
      </c>
      <c r="C75" s="0" t="n">
        <v>0.0508004871615576</v>
      </c>
      <c r="D75" s="0" t="n">
        <v>0.0481390457822979</v>
      </c>
      <c r="E75" s="0" t="n">
        <v>0.0543423360835598</v>
      </c>
      <c r="F75" s="0" t="n">
        <v>0.0736599577716536</v>
      </c>
      <c r="G75" s="0" t="n">
        <v>0.0855456843238172</v>
      </c>
      <c r="H75" s="0" t="n">
        <v>0.0865565348731319</v>
      </c>
      <c r="I75" s="0" t="n">
        <v>0.122910351733914</v>
      </c>
      <c r="J75" s="0" t="n">
        <v>0.139895294211703</v>
      </c>
      <c r="K75" s="0" t="n">
        <v>0.158166131303066</v>
      </c>
      <c r="L75" s="0" t="n">
        <v>0.177717183055718</v>
      </c>
      <c r="M75" s="0" t="n">
        <v>0.198490240055581</v>
      </c>
      <c r="N75" s="0" t="n">
        <v>0.220346485020001</v>
      </c>
      <c r="O75" s="0" t="n">
        <v>0.24302738180583</v>
      </c>
      <c r="P75" s="0" t="n">
        <v>0.266101450642932</v>
      </c>
      <c r="Q75" s="0" t="n">
        <v>0.307859165362395</v>
      </c>
      <c r="R75" s="0" t="n">
        <v>0.281085636151114</v>
      </c>
      <c r="S75" s="0" t="n">
        <v>0.326486052580874</v>
      </c>
      <c r="T75" s="0" t="n">
        <v>0.487879253900738</v>
      </c>
      <c r="U75" s="0" t="n">
        <v>0.57702233286998</v>
      </c>
      <c r="V75" s="0" t="n">
        <v>0.533898120553685</v>
      </c>
      <c r="W75" s="0" t="n">
        <v>0.639688766111172</v>
      </c>
      <c r="X75" s="0" t="n">
        <v>0.774139263289053</v>
      </c>
      <c r="Y75" s="0" t="n">
        <v>1.24068048872277</v>
      </c>
      <c r="Z75" s="0" t="n">
        <v>1.17380036736966</v>
      </c>
      <c r="AA75" s="0" t="n">
        <v>1.47482273452937</v>
      </c>
      <c r="AB75" s="0" t="n">
        <v>2.51590327317925</v>
      </c>
      <c r="AC75" s="0" t="n">
        <v>2.44542379945227</v>
      </c>
      <c r="AD75" s="0" t="n">
        <v>3.24147833244456</v>
      </c>
      <c r="AE75" s="0" t="n">
        <v>4.39637351649338</v>
      </c>
    </row>
    <row r="76" customFormat="false" ht="15.75" hidden="false" customHeight="false" outlineLevel="0" collapsed="false">
      <c r="B76" s="0" t="n">
        <v>0.0410928811513784</v>
      </c>
      <c r="C76" s="0" t="n">
        <v>0.0399610785570351</v>
      </c>
      <c r="D76" s="0" t="n">
        <v>0.0362097356493369</v>
      </c>
      <c r="E76" s="0" t="n">
        <v>0.0668519399071072</v>
      </c>
      <c r="F76" s="0" t="n">
        <v>0.0621109249266311</v>
      </c>
      <c r="G76" s="0" t="n">
        <v>0.0716343720303263</v>
      </c>
      <c r="H76" s="0" t="n">
        <v>0.0865565348731319</v>
      </c>
      <c r="I76" s="0" t="n">
        <v>0.0991025293247023</v>
      </c>
      <c r="J76" s="0" t="n">
        <v>0.112602800209325</v>
      </c>
      <c r="K76" s="0" t="n">
        <v>0.127065411240723</v>
      </c>
      <c r="L76" s="0" t="n">
        <v>0.177717183055718</v>
      </c>
      <c r="M76" s="0" t="n">
        <v>0.158754232898172</v>
      </c>
      <c r="N76" s="0" t="n">
        <v>0.220346485020001</v>
      </c>
      <c r="O76" s="0" t="n">
        <v>0.24302738180583</v>
      </c>
      <c r="P76" s="0" t="n">
        <v>0.266101450642932</v>
      </c>
      <c r="Q76" s="0" t="n">
        <v>0.307859165362395</v>
      </c>
      <c r="R76" s="0" t="n">
        <v>0.281085636151114</v>
      </c>
      <c r="S76" s="0" t="n">
        <v>0.326486052580874</v>
      </c>
      <c r="T76" s="0" t="n">
        <v>0.381740683763545</v>
      </c>
      <c r="U76" s="0" t="n">
        <v>0.449627579997259</v>
      </c>
      <c r="V76" s="0" t="n">
        <v>0.533898120553685</v>
      </c>
      <c r="W76" s="0" t="n">
        <v>0.639688766111172</v>
      </c>
      <c r="X76" s="0" t="n">
        <v>0.774139263289053</v>
      </c>
      <c r="Y76" s="0" t="n">
        <v>1.24068048872277</v>
      </c>
      <c r="Z76" s="0" t="n">
        <v>1.54684197390504</v>
      </c>
      <c r="AA76" s="0" t="n">
        <v>1.95672139212538</v>
      </c>
      <c r="AB76" s="0" t="n">
        <v>2.51590327317925</v>
      </c>
      <c r="AC76" s="0" t="n">
        <v>2.44542379945227</v>
      </c>
      <c r="AD76" s="0" t="n">
        <v>4.40648500356361</v>
      </c>
      <c r="AE76" s="0" t="n">
        <v>6.03498885286421</v>
      </c>
    </row>
    <row r="77" customFormat="false" ht="15.75" hidden="false" customHeight="false" outlineLevel="0" collapsed="false">
      <c r="B77" s="0" t="n">
        <v>0.0410928811513784</v>
      </c>
      <c r="C77" s="0" t="n">
        <v>0.0399610785570351</v>
      </c>
      <c r="D77" s="0" t="n">
        <v>0.0362097356493369</v>
      </c>
      <c r="E77" s="0" t="n">
        <v>0.0543423360835598</v>
      </c>
      <c r="F77" s="0" t="n">
        <v>0.0736599577716536</v>
      </c>
      <c r="G77" s="0" t="n">
        <v>0.0716343720303263</v>
      </c>
      <c r="H77" s="0" t="n">
        <v>0.0865565348731319</v>
      </c>
      <c r="I77" s="0" t="n">
        <v>0.0991025293247023</v>
      </c>
      <c r="J77" s="0" t="n">
        <v>0.139895294211703</v>
      </c>
      <c r="K77" s="0" t="n">
        <v>0.127065411240723</v>
      </c>
      <c r="L77" s="0" t="n">
        <v>0.177717183055718</v>
      </c>
      <c r="M77" s="0" t="n">
        <v>0.198490240055581</v>
      </c>
      <c r="N77" s="0" t="n">
        <v>0.220346485020001</v>
      </c>
      <c r="O77" s="0" t="n">
        <v>0.193345141027665</v>
      </c>
      <c r="P77" s="0" t="n">
        <v>0.266101450642932</v>
      </c>
      <c r="Q77" s="0" t="n">
        <v>0.307859165362395</v>
      </c>
      <c r="R77" s="0" t="n">
        <v>0.356606273839945</v>
      </c>
      <c r="S77" s="0" t="n">
        <v>0.326486052580874</v>
      </c>
      <c r="T77" s="0" t="n">
        <v>0.381740683763545</v>
      </c>
      <c r="U77" s="0" t="n">
        <v>0.449627579997259</v>
      </c>
      <c r="V77" s="0" t="n">
        <v>0.533898120553685</v>
      </c>
      <c r="W77" s="0" t="n">
        <v>0.639688766111172</v>
      </c>
      <c r="X77" s="0" t="n">
        <v>0.774139263289053</v>
      </c>
      <c r="Y77" s="0" t="n">
        <v>0.947338354302139</v>
      </c>
      <c r="Z77" s="0" t="n">
        <v>1.17380036736966</v>
      </c>
      <c r="AA77" s="0" t="n">
        <v>1.95672139212538</v>
      </c>
      <c r="AB77" s="0" t="n">
        <v>2.51590327317925</v>
      </c>
      <c r="AC77" s="0" t="n">
        <v>2.44542379945227</v>
      </c>
      <c r="AD77" s="0" t="n">
        <v>3.24147833244456</v>
      </c>
      <c r="AE77" s="0" t="n">
        <v>6.03498885286421</v>
      </c>
    </row>
    <row r="78" customFormat="false" ht="15.75" hidden="false" customHeight="false" outlineLevel="0" collapsed="false">
      <c r="B78" s="0" t="n">
        <v>0.0410928811513784</v>
      </c>
      <c r="C78" s="0" t="n">
        <v>0.0399610785570351</v>
      </c>
      <c r="D78" s="0" t="n">
        <v>0.0362097356493369</v>
      </c>
      <c r="E78" s="0" t="n">
        <v>0.0543423360835598</v>
      </c>
      <c r="F78" s="0" t="n">
        <v>0.0736599577716536</v>
      </c>
      <c r="G78" s="0" t="n">
        <v>0.0716343720303263</v>
      </c>
      <c r="H78" s="0" t="n">
        <v>0.0865565348731319</v>
      </c>
      <c r="I78" s="0" t="n">
        <v>0.0991025293247023</v>
      </c>
      <c r="J78" s="0" t="n">
        <v>0.139895294211703</v>
      </c>
      <c r="K78" s="0" t="n">
        <v>0.158166131303066</v>
      </c>
      <c r="L78" s="0" t="n">
        <v>0.142470414251382</v>
      </c>
      <c r="M78" s="0" t="n">
        <v>0.158754232898172</v>
      </c>
      <c r="N78" s="0" t="n">
        <v>0.175787618660662</v>
      </c>
      <c r="O78" s="0" t="n">
        <v>0.24302738180583</v>
      </c>
      <c r="P78" s="0" t="n">
        <v>0.266101450642932</v>
      </c>
      <c r="Q78" s="0" t="n">
        <v>0.307859165362395</v>
      </c>
      <c r="R78" s="0" t="n">
        <v>0.281085636151114</v>
      </c>
      <c r="S78" s="0" t="n">
        <v>0.326486052580874</v>
      </c>
      <c r="T78" s="0" t="n">
        <v>0.381740683763545</v>
      </c>
      <c r="U78" s="0" t="n">
        <v>0.57702233286998</v>
      </c>
      <c r="V78" s="0" t="n">
        <v>0.688243720568697</v>
      </c>
      <c r="W78" s="0" t="n">
        <v>0.828626817399397</v>
      </c>
      <c r="X78" s="0" t="n">
        <v>1.00807693794323</v>
      </c>
      <c r="Y78" s="0" t="n">
        <v>0.947338354302139</v>
      </c>
      <c r="Z78" s="0" t="n">
        <v>1.17380036736966</v>
      </c>
      <c r="AA78" s="0" t="n">
        <v>1.95672139212538</v>
      </c>
      <c r="AB78" s="0" t="n">
        <v>2.51590327317925</v>
      </c>
      <c r="AC78" s="0" t="n">
        <v>2.44542379945227</v>
      </c>
      <c r="AD78" s="0" t="n">
        <v>3.24147833244456</v>
      </c>
      <c r="AE78" s="0" t="n">
        <v>6.03498885286421</v>
      </c>
    </row>
    <row r="79" customFormat="false" ht="15.75" hidden="false" customHeight="false" outlineLevel="0" collapsed="false">
      <c r="B79" s="0" t="n">
        <v>0.0410928811513784</v>
      </c>
      <c r="C79" s="0" t="n">
        <v>0.0399610785570351</v>
      </c>
      <c r="D79" s="0" t="n">
        <v>0.0362097356493369</v>
      </c>
      <c r="E79" s="0" t="n">
        <v>0.0543423360835598</v>
      </c>
      <c r="F79" s="0" t="n">
        <v>0.0621109249266311</v>
      </c>
      <c r="G79" s="0" t="n">
        <v>0.0716343720303263</v>
      </c>
      <c r="H79" s="0" t="n">
        <v>0.0865565348731319</v>
      </c>
      <c r="I79" s="0" t="n">
        <v>0.122910351733914</v>
      </c>
      <c r="J79" s="0" t="n">
        <v>0.112602800209325</v>
      </c>
      <c r="K79" s="0" t="n">
        <v>0.158166131303066</v>
      </c>
      <c r="L79" s="0" t="n">
        <v>0.142470414251382</v>
      </c>
      <c r="M79" s="0" t="n">
        <v>0.158754232898172</v>
      </c>
      <c r="N79" s="0" t="n">
        <v>0.220346485020001</v>
      </c>
      <c r="O79" s="0" t="n">
        <v>0.24302738180583</v>
      </c>
      <c r="P79" s="0" t="n">
        <v>0.211063877359548</v>
      </c>
      <c r="Q79" s="0" t="n">
        <v>0.307859165362395</v>
      </c>
      <c r="R79" s="0" t="n">
        <v>0.356606273839945</v>
      </c>
      <c r="S79" s="0" t="n">
        <v>0.415670312361541</v>
      </c>
      <c r="T79" s="0" t="n">
        <v>0.487879253900738</v>
      </c>
      <c r="U79" s="0" t="n">
        <v>0.449627579997259</v>
      </c>
      <c r="V79" s="0" t="n">
        <v>0.533898120553685</v>
      </c>
      <c r="W79" s="0" t="n">
        <v>0.828626817399397</v>
      </c>
      <c r="X79" s="0" t="n">
        <v>0.774139263289053</v>
      </c>
      <c r="Y79" s="0" t="n">
        <v>1.24068048872277</v>
      </c>
      <c r="Z79" s="0" t="n">
        <v>1.54684197390504</v>
      </c>
      <c r="AA79" s="0" t="n">
        <v>1.95672139212538</v>
      </c>
      <c r="AB79" s="0" t="n">
        <v>2.51590327317925</v>
      </c>
      <c r="AC79" s="0" t="n">
        <v>2.44542379945227</v>
      </c>
      <c r="AD79" s="0" t="n">
        <v>3.24147833244456</v>
      </c>
      <c r="AE79" s="0" t="n">
        <v>6.03498885286421</v>
      </c>
    </row>
    <row r="80" customFormat="false" ht="15.75" hidden="false" customHeight="false" outlineLevel="0" collapsed="false">
      <c r="B80" s="0" t="n">
        <v>0.0410928811513784</v>
      </c>
      <c r="C80" s="0" t="n">
        <v>0.0508004871615576</v>
      </c>
      <c r="D80" s="0" t="n">
        <v>0.0481390457822979</v>
      </c>
      <c r="E80" s="0" t="n">
        <v>0.0543423360835598</v>
      </c>
      <c r="F80" s="0" t="n">
        <v>0.0621109249266311</v>
      </c>
      <c r="G80" s="0" t="n">
        <v>0.0855456843238172</v>
      </c>
      <c r="H80" s="0" t="n">
        <v>0.107184193438716</v>
      </c>
      <c r="I80" s="0" t="n">
        <v>0.0991025293247023</v>
      </c>
      <c r="J80" s="0" t="n">
        <v>0.112602800209325</v>
      </c>
      <c r="K80" s="0" t="n">
        <v>0.158166131303066</v>
      </c>
      <c r="L80" s="0" t="n">
        <v>0.142470414251382</v>
      </c>
      <c r="M80" s="0" t="n">
        <v>0.198490240055581</v>
      </c>
      <c r="N80" s="0" t="n">
        <v>0.220346485020001</v>
      </c>
      <c r="O80" s="0" t="n">
        <v>0.193345141027665</v>
      </c>
      <c r="P80" s="0" t="n">
        <v>0.266101450642932</v>
      </c>
      <c r="Q80" s="0" t="n">
        <v>0.307859165362395</v>
      </c>
      <c r="R80" s="0" t="n">
        <v>0.356606273839945</v>
      </c>
      <c r="S80" s="0" t="n">
        <v>0.415670312361541</v>
      </c>
      <c r="T80" s="0" t="n">
        <v>0.487879253900738</v>
      </c>
      <c r="U80" s="0" t="n">
        <v>0.449627579997259</v>
      </c>
      <c r="V80" s="0" t="n">
        <v>0.533898120553685</v>
      </c>
      <c r="W80" s="0" t="n">
        <v>0.828626817399397</v>
      </c>
      <c r="X80" s="0" t="n">
        <v>0.774139263289053</v>
      </c>
      <c r="Y80" s="0" t="n">
        <v>1.24068048872277</v>
      </c>
      <c r="Z80" s="0" t="n">
        <v>1.54684197390504</v>
      </c>
      <c r="AA80" s="0" t="n">
        <v>1.47482273452937</v>
      </c>
      <c r="AB80" s="0" t="n">
        <v>2.51590327317925</v>
      </c>
      <c r="AC80" s="0" t="n">
        <v>3.2950072705604</v>
      </c>
      <c r="AD80" s="0" t="n">
        <v>4.40648500356361</v>
      </c>
      <c r="AE80" s="0" t="n">
        <v>4.39637351649338</v>
      </c>
    </row>
    <row r="81" customFormat="false" ht="15.75" hidden="false" customHeight="false" outlineLevel="0" collapsed="false">
      <c r="B81" s="0" t="n">
        <v>0.0410928811513784</v>
      </c>
      <c r="C81" s="0" t="n">
        <v>0.0508004871615576</v>
      </c>
      <c r="D81" s="0" t="n">
        <v>0.0362097356493369</v>
      </c>
      <c r="E81" s="0" t="n">
        <v>0.0543423360835598</v>
      </c>
      <c r="F81" s="0" t="n">
        <v>0.0621109249266311</v>
      </c>
      <c r="G81" s="0" t="n">
        <v>0.0716343720303263</v>
      </c>
      <c r="H81" s="0" t="n">
        <v>0.0865565348731319</v>
      </c>
      <c r="I81" s="0" t="n">
        <v>0.0991025293247023</v>
      </c>
      <c r="J81" s="0" t="n">
        <v>0.139895294211703</v>
      </c>
      <c r="K81" s="0" t="n">
        <v>0.127065411240723</v>
      </c>
      <c r="L81" s="0" t="n">
        <v>0.142470414251382</v>
      </c>
      <c r="M81" s="0" t="n">
        <v>0.198490240055581</v>
      </c>
      <c r="N81" s="0" t="n">
        <v>0.220346485020001</v>
      </c>
      <c r="O81" s="0" t="n">
        <v>0.193345141027665</v>
      </c>
      <c r="P81" s="0" t="n">
        <v>0.266101450642932</v>
      </c>
      <c r="Q81" s="0" t="n">
        <v>0.307859165362395</v>
      </c>
      <c r="R81" s="0" t="n">
        <v>0.356606273839945</v>
      </c>
      <c r="S81" s="0" t="n">
        <v>0.326486052580874</v>
      </c>
      <c r="T81" s="0" t="n">
        <v>0.381740683763545</v>
      </c>
      <c r="U81" s="0" t="n">
        <v>0.57702233286998</v>
      </c>
      <c r="V81" s="0" t="n">
        <v>0.688243720568697</v>
      </c>
      <c r="W81" s="0" t="n">
        <v>0.828626817399397</v>
      </c>
      <c r="X81" s="0" t="n">
        <v>0.774139263289053</v>
      </c>
      <c r="Y81" s="0" t="n">
        <v>1.24068048872277</v>
      </c>
      <c r="Z81" s="0" t="n">
        <v>1.17380036736966</v>
      </c>
      <c r="AA81" s="0" t="n">
        <v>1.95672139212538</v>
      </c>
      <c r="AB81" s="0" t="n">
        <v>1.88234327112708</v>
      </c>
      <c r="AC81" s="0" t="n">
        <v>2.44542379945227</v>
      </c>
      <c r="AD81" s="0" t="n">
        <v>4.40648500356361</v>
      </c>
      <c r="AE81" s="0" t="n">
        <v>6.03498885286421</v>
      </c>
    </row>
    <row r="82" customFormat="false" ht="15.75" hidden="false" customHeight="false" outlineLevel="0" collapsed="false">
      <c r="B82" s="0" t="n">
        <v>0.0410928811513784</v>
      </c>
      <c r="C82" s="0" t="n">
        <v>0.0399610785570351</v>
      </c>
      <c r="D82" s="0" t="n">
        <v>0.0481390457822979</v>
      </c>
      <c r="E82" s="0" t="n">
        <v>0.0668519399071072</v>
      </c>
      <c r="F82" s="0" t="n">
        <v>0.0621109249266311</v>
      </c>
      <c r="G82" s="0" t="n">
        <v>0.0855456843238172</v>
      </c>
      <c r="H82" s="0" t="n">
        <v>0.0865565348731319</v>
      </c>
      <c r="I82" s="0" t="n">
        <v>0.0991025293247023</v>
      </c>
      <c r="J82" s="0" t="n">
        <v>0.112602800209325</v>
      </c>
      <c r="K82" s="0" t="n">
        <v>0.158166131303066</v>
      </c>
      <c r="L82" s="0" t="n">
        <v>0.177717183055718</v>
      </c>
      <c r="M82" s="0" t="n">
        <v>0.158754232898172</v>
      </c>
      <c r="N82" s="0" t="n">
        <v>0.220346485020001</v>
      </c>
      <c r="O82" s="0" t="n">
        <v>0.193345141027665</v>
      </c>
      <c r="P82" s="0" t="n">
        <v>0.211063877359548</v>
      </c>
      <c r="Q82" s="0" t="n">
        <v>0.307859165362395</v>
      </c>
      <c r="R82" s="0" t="n">
        <v>0.281085636151114</v>
      </c>
      <c r="S82" s="0" t="n">
        <v>0.415670312361541</v>
      </c>
      <c r="T82" s="0" t="n">
        <v>0.381740683763545</v>
      </c>
      <c r="U82" s="0" t="n">
        <v>0.449627579997259</v>
      </c>
      <c r="V82" s="0" t="n">
        <v>0.688243720568697</v>
      </c>
      <c r="W82" s="0" t="n">
        <v>0.828626817399397</v>
      </c>
      <c r="X82" s="0" t="n">
        <v>0.774139263289053</v>
      </c>
      <c r="Y82" s="0" t="n">
        <v>0.947338354302139</v>
      </c>
      <c r="Z82" s="0" t="n">
        <v>1.17380036736966</v>
      </c>
      <c r="AA82" s="0" t="n">
        <v>1.47482273452937</v>
      </c>
      <c r="AB82" s="0" t="n">
        <v>1.88234327112708</v>
      </c>
      <c r="AC82" s="0" t="n">
        <v>3.2950072705604</v>
      </c>
      <c r="AD82" s="0" t="n">
        <v>3.24147833244456</v>
      </c>
      <c r="AE82" s="0" t="n">
        <v>6.03498885286421</v>
      </c>
    </row>
    <row r="83" customFormat="false" ht="15.75" hidden="false" customHeight="false" outlineLevel="0" collapsed="false">
      <c r="B83" s="0" t="n">
        <v>0.0410928811513784</v>
      </c>
      <c r="C83" s="0" t="n">
        <v>0.0399610785570351</v>
      </c>
      <c r="D83" s="0" t="n">
        <v>0.0481390457822979</v>
      </c>
      <c r="E83" s="0" t="n">
        <v>0.0668519399071072</v>
      </c>
      <c r="F83" s="0" t="n">
        <v>0.0736599577716536</v>
      </c>
      <c r="G83" s="0" t="n">
        <v>0.0855456843238172</v>
      </c>
      <c r="H83" s="0" t="n">
        <v>0.107184193438716</v>
      </c>
      <c r="I83" s="0" t="n">
        <v>0.122910351733914</v>
      </c>
      <c r="J83" s="0" t="n">
        <v>0.112602800209325</v>
      </c>
      <c r="K83" s="0" t="n">
        <v>0.127065411240723</v>
      </c>
      <c r="L83" s="0" t="n">
        <v>0.142470414251382</v>
      </c>
      <c r="M83" s="0" t="n">
        <v>0.198490240055581</v>
      </c>
      <c r="N83" s="0" t="n">
        <v>0.175787618660662</v>
      </c>
      <c r="O83" s="0" t="n">
        <v>0.193345141027665</v>
      </c>
      <c r="P83" s="0" t="n">
        <v>0.266101450642932</v>
      </c>
      <c r="Q83" s="0" t="n">
        <v>0.307859165362395</v>
      </c>
      <c r="R83" s="0" t="n">
        <v>0.356606273839945</v>
      </c>
      <c r="S83" s="0" t="n">
        <v>0.326486052580874</v>
      </c>
      <c r="T83" s="0" t="n">
        <v>0.487879253900738</v>
      </c>
      <c r="U83" s="0" t="n">
        <v>0.449627579997259</v>
      </c>
      <c r="V83" s="0" t="n">
        <v>0.688243720568697</v>
      </c>
      <c r="W83" s="0" t="n">
        <v>0.639688766111172</v>
      </c>
      <c r="X83" s="0" t="n">
        <v>0.774139263289053</v>
      </c>
      <c r="Y83" s="0" t="n">
        <v>0.947338354302139</v>
      </c>
      <c r="Z83" s="0" t="n">
        <v>1.54684197390504</v>
      </c>
      <c r="AA83" s="0" t="n">
        <v>1.47482273452937</v>
      </c>
      <c r="AB83" s="0" t="n">
        <v>1.88234327112708</v>
      </c>
      <c r="AC83" s="0" t="n">
        <v>3.2950072705604</v>
      </c>
      <c r="AD83" s="0" t="n">
        <v>4.40648500356361</v>
      </c>
      <c r="AE83" s="0" t="n">
        <v>6.03498885286421</v>
      </c>
    </row>
    <row r="84" customFormat="false" ht="15.75" hidden="false" customHeight="false" outlineLevel="0" collapsed="false">
      <c r="B84" s="0" t="n">
        <v>0.0410928811513784</v>
      </c>
      <c r="C84" s="0" t="n">
        <v>0.0508004871615576</v>
      </c>
      <c r="D84" s="0" t="n">
        <v>0.0481390457822979</v>
      </c>
      <c r="E84" s="0" t="n">
        <v>0.0668519399071072</v>
      </c>
      <c r="F84" s="0" t="n">
        <v>0.0621109249266311</v>
      </c>
      <c r="G84" s="0" t="n">
        <v>0.0855456843238172</v>
      </c>
      <c r="H84" s="0" t="n">
        <v>0.0865565348731319</v>
      </c>
      <c r="I84" s="0" t="n">
        <v>0.122910351733914</v>
      </c>
      <c r="J84" s="0" t="n">
        <v>0.139895294211703</v>
      </c>
      <c r="K84" s="0" t="n">
        <v>0.127065411240723</v>
      </c>
      <c r="L84" s="0" t="n">
        <v>0.177717183055718</v>
      </c>
      <c r="M84" s="0" t="n">
        <v>0.198490240055581</v>
      </c>
      <c r="N84" s="0" t="n">
        <v>0.220346485020001</v>
      </c>
      <c r="O84" s="0" t="n">
        <v>0.193345141027665</v>
      </c>
      <c r="P84" s="0" t="n">
        <v>0.266101450642932</v>
      </c>
      <c r="Q84" s="0" t="n">
        <v>0.307859165362395</v>
      </c>
      <c r="R84" s="0" t="n">
        <v>0.281085636151114</v>
      </c>
      <c r="S84" s="0" t="n">
        <v>0.415670312361541</v>
      </c>
      <c r="T84" s="0" t="n">
        <v>0.487879253900738</v>
      </c>
      <c r="U84" s="0" t="n">
        <v>0.449627579997259</v>
      </c>
      <c r="V84" s="0" t="n">
        <v>0.533898120553685</v>
      </c>
      <c r="W84" s="0" t="n">
        <v>0.639688766111172</v>
      </c>
      <c r="X84" s="0" t="n">
        <v>1.00807693794323</v>
      </c>
      <c r="Y84" s="0" t="n">
        <v>1.24068048872277</v>
      </c>
      <c r="Z84" s="0" t="n">
        <v>1.54684197390504</v>
      </c>
      <c r="AA84" s="0" t="n">
        <v>1.47482273452937</v>
      </c>
      <c r="AB84" s="0" t="n">
        <v>1.88234327112708</v>
      </c>
      <c r="AC84" s="0" t="n">
        <v>2.44542379945227</v>
      </c>
      <c r="AD84" s="0" t="n">
        <v>3.24147833244456</v>
      </c>
      <c r="AE84" s="0" t="n">
        <v>6.03498885286421</v>
      </c>
    </row>
    <row r="85" customFormat="false" ht="15.75" hidden="false" customHeight="false" outlineLevel="0" collapsed="false">
      <c r="B85" s="0" t="n">
        <v>0.0410928811513784</v>
      </c>
      <c r="C85" s="0" t="n">
        <v>0.0399610785570351</v>
      </c>
      <c r="D85" s="0" t="n">
        <v>0.0481390457822979</v>
      </c>
      <c r="E85" s="0" t="n">
        <v>0.0543423360835598</v>
      </c>
      <c r="F85" s="0" t="n">
        <v>0.0621109249266311</v>
      </c>
      <c r="G85" s="0" t="n">
        <v>0.0716343720303263</v>
      </c>
      <c r="H85" s="0" t="n">
        <v>0.0865565348731319</v>
      </c>
      <c r="I85" s="0" t="n">
        <v>0.122910351733914</v>
      </c>
      <c r="J85" s="0" t="n">
        <v>0.112602800209325</v>
      </c>
      <c r="K85" s="0" t="n">
        <v>0.127065411240723</v>
      </c>
      <c r="L85" s="0" t="n">
        <v>0.177717183055718</v>
      </c>
      <c r="M85" s="0" t="n">
        <v>0.158754232898172</v>
      </c>
      <c r="N85" s="0" t="n">
        <v>0.220346485020001</v>
      </c>
      <c r="O85" s="0" t="n">
        <v>0.24302738180583</v>
      </c>
      <c r="P85" s="0" t="n">
        <v>0.211063877359548</v>
      </c>
      <c r="Q85" s="0" t="n">
        <v>0.243455668801571</v>
      </c>
      <c r="R85" s="0" t="n">
        <v>0.356606273839945</v>
      </c>
      <c r="S85" s="0" t="n">
        <v>0.415670312361541</v>
      </c>
      <c r="T85" s="0" t="n">
        <v>0.487879253900738</v>
      </c>
      <c r="U85" s="0" t="n">
        <v>0.57702233286998</v>
      </c>
      <c r="V85" s="0" t="n">
        <v>0.533898120553685</v>
      </c>
      <c r="W85" s="0" t="n">
        <v>0.639688766111172</v>
      </c>
      <c r="X85" s="0" t="n">
        <v>1.00807693794323</v>
      </c>
      <c r="Y85" s="0" t="n">
        <v>0.947338354302139</v>
      </c>
      <c r="Z85" s="0" t="n">
        <v>1.17380036736966</v>
      </c>
      <c r="AA85" s="0" t="n">
        <v>1.47482273452937</v>
      </c>
      <c r="AB85" s="0" t="n">
        <v>1.88234327112708</v>
      </c>
      <c r="AC85" s="0" t="n">
        <v>2.44542379945227</v>
      </c>
      <c r="AD85" s="0" t="n">
        <v>4.40648500356361</v>
      </c>
      <c r="AE85" s="0" t="n">
        <v>6.03498885286421</v>
      </c>
    </row>
    <row r="86" customFormat="false" ht="15.75" hidden="false" customHeight="false" outlineLevel="0" collapsed="false">
      <c r="B86" s="0" t="n">
        <v>0.0410928811513784</v>
      </c>
      <c r="C86" s="0" t="n">
        <v>0.0508004871615576</v>
      </c>
      <c r="D86" s="0" t="n">
        <v>0.0362097356493369</v>
      </c>
      <c r="E86" s="0" t="n">
        <v>0.0668519399071072</v>
      </c>
      <c r="F86" s="0" t="n">
        <v>0.0621109249266311</v>
      </c>
      <c r="G86" s="0" t="n">
        <v>0.0855456843238172</v>
      </c>
      <c r="H86" s="0" t="n">
        <v>0.0865565348731319</v>
      </c>
      <c r="I86" s="0" t="n">
        <v>0.0991025293247023</v>
      </c>
      <c r="J86" s="0" t="n">
        <v>0.139895294211703</v>
      </c>
      <c r="K86" s="0" t="n">
        <v>0.127065411240723</v>
      </c>
      <c r="L86" s="0" t="n">
        <v>0.177717183055718</v>
      </c>
      <c r="M86" s="0" t="n">
        <v>0.198490240055581</v>
      </c>
      <c r="N86" s="0" t="n">
        <v>0.220346485020001</v>
      </c>
      <c r="O86" s="0" t="n">
        <v>0.193345141027665</v>
      </c>
      <c r="P86" s="0" t="n">
        <v>0.211063877359548</v>
      </c>
      <c r="Q86" s="0" t="n">
        <v>0.243455668801571</v>
      </c>
      <c r="R86" s="0" t="n">
        <v>0.356606273839945</v>
      </c>
      <c r="S86" s="0" t="n">
        <v>0.415670312361541</v>
      </c>
      <c r="T86" s="0" t="n">
        <v>0.487879253900738</v>
      </c>
      <c r="U86" s="0" t="n">
        <v>0.57702233286998</v>
      </c>
      <c r="V86" s="0" t="n">
        <v>0.688243720568697</v>
      </c>
      <c r="W86" s="0" t="n">
        <v>0.828626817399397</v>
      </c>
      <c r="X86" s="0" t="n">
        <v>0.774139263289053</v>
      </c>
      <c r="Y86" s="0" t="n">
        <v>0.947338354302139</v>
      </c>
      <c r="Z86" s="0" t="n">
        <v>1.17380036736966</v>
      </c>
      <c r="AA86" s="0" t="n">
        <v>1.47482273452937</v>
      </c>
      <c r="AB86" s="0" t="n">
        <v>2.51590327317925</v>
      </c>
      <c r="AC86" s="0" t="n">
        <v>3.2950072705604</v>
      </c>
      <c r="AD86" s="0" t="n">
        <v>3.24147833244456</v>
      </c>
      <c r="AE86" s="0" t="n">
        <v>6.03498885286421</v>
      </c>
    </row>
    <row r="87" customFormat="false" ht="15.75" hidden="false" customHeight="false" outlineLevel="0" collapsed="false">
      <c r="B87" s="0" t="n">
        <v>0.0410928811513784</v>
      </c>
      <c r="C87" s="0" t="n">
        <v>0.0508004871615576</v>
      </c>
      <c r="D87" s="0" t="n">
        <v>0.0362097356493369</v>
      </c>
      <c r="E87" s="0" t="n">
        <v>0.0543423360835598</v>
      </c>
      <c r="F87" s="0" t="n">
        <v>0.0621109249266311</v>
      </c>
      <c r="G87" s="0" t="n">
        <v>0.0716343720303263</v>
      </c>
      <c r="H87" s="0" t="n">
        <v>0.107184193438716</v>
      </c>
      <c r="I87" s="0" t="n">
        <v>0.122910351733914</v>
      </c>
      <c r="J87" s="0" t="n">
        <v>0.112602800209325</v>
      </c>
      <c r="K87" s="0" t="n">
        <v>0.127065411240723</v>
      </c>
      <c r="L87" s="0" t="n">
        <v>0.142470414251382</v>
      </c>
      <c r="M87" s="0" t="n">
        <v>0.198490240055581</v>
      </c>
      <c r="N87" s="0" t="n">
        <v>0.220346485020001</v>
      </c>
      <c r="O87" s="0" t="n">
        <v>0.193345141027665</v>
      </c>
      <c r="P87" s="0" t="n">
        <v>0.211063877359548</v>
      </c>
      <c r="Q87" s="0" t="n">
        <v>0.243455668801571</v>
      </c>
      <c r="R87" s="0" t="n">
        <v>0.281085636151114</v>
      </c>
      <c r="S87" s="0" t="n">
        <v>0.326486052580874</v>
      </c>
      <c r="T87" s="0" t="n">
        <v>0.487879253900738</v>
      </c>
      <c r="U87" s="0" t="n">
        <v>0.57702233286998</v>
      </c>
      <c r="V87" s="0" t="n">
        <v>0.688243720568697</v>
      </c>
      <c r="W87" s="0" t="n">
        <v>0.828626817399397</v>
      </c>
      <c r="X87" s="0" t="n">
        <v>0.774139263289053</v>
      </c>
      <c r="Y87" s="0" t="n">
        <v>1.24068048872277</v>
      </c>
      <c r="Z87" s="0" t="n">
        <v>1.54684197390504</v>
      </c>
      <c r="AA87" s="0" t="n">
        <v>1.47482273452937</v>
      </c>
      <c r="AB87" s="0" t="n">
        <v>1.88234327112708</v>
      </c>
      <c r="AC87" s="0" t="n">
        <v>2.44542379945227</v>
      </c>
      <c r="AD87" s="0" t="n">
        <v>3.24147833244456</v>
      </c>
      <c r="AE87" s="0" t="n">
        <v>4.39637351649338</v>
      </c>
    </row>
    <row r="88" customFormat="false" ht="15.75" hidden="false" customHeight="false" outlineLevel="0" collapsed="false">
      <c r="B88" s="0" t="n">
        <v>0.0410928811513784</v>
      </c>
      <c r="C88" s="0" t="n">
        <v>0.0399610785570351</v>
      </c>
      <c r="D88" s="0" t="n">
        <v>0.0481390457822979</v>
      </c>
      <c r="E88" s="0" t="n">
        <v>0.0668519399071072</v>
      </c>
      <c r="F88" s="0" t="n">
        <v>0.0621109249266311</v>
      </c>
      <c r="G88" s="0" t="n">
        <v>0.0716343720303263</v>
      </c>
      <c r="H88" s="0" t="n">
        <v>0.0865565348731319</v>
      </c>
      <c r="I88" s="0" t="n">
        <v>0.0991025293247023</v>
      </c>
      <c r="J88" s="0" t="n">
        <v>0.112602800209325</v>
      </c>
      <c r="K88" s="0" t="n">
        <v>0.158166131303066</v>
      </c>
      <c r="L88" s="0" t="n">
        <v>0.177717183055718</v>
      </c>
      <c r="M88" s="0" t="n">
        <v>0.158754232898172</v>
      </c>
      <c r="N88" s="0" t="n">
        <v>0.220346485020001</v>
      </c>
      <c r="O88" s="0" t="n">
        <v>0.24302738180583</v>
      </c>
      <c r="P88" s="0" t="n">
        <v>0.266101450642932</v>
      </c>
      <c r="Q88" s="0" t="n">
        <v>0.243455668801571</v>
      </c>
      <c r="R88" s="0" t="n">
        <v>0.356606273839945</v>
      </c>
      <c r="S88" s="0" t="n">
        <v>0.326486052580874</v>
      </c>
      <c r="T88" s="0" t="n">
        <v>0.381740683763545</v>
      </c>
      <c r="U88" s="0" t="n">
        <v>0.449627579997259</v>
      </c>
      <c r="V88" s="0" t="n">
        <v>0.533898120553685</v>
      </c>
      <c r="W88" s="0" t="n">
        <v>0.828626817399397</v>
      </c>
      <c r="X88" s="0" t="n">
        <v>1.00807693794323</v>
      </c>
      <c r="Y88" s="0" t="n">
        <v>0.947338354302139</v>
      </c>
      <c r="Z88" s="0" t="n">
        <v>1.54684197390504</v>
      </c>
      <c r="AA88" s="0" t="n">
        <v>1.95672139212538</v>
      </c>
      <c r="AB88" s="0" t="n">
        <v>1.88234327112708</v>
      </c>
      <c r="AC88" s="0" t="n">
        <v>3.2950072705604</v>
      </c>
      <c r="AD88" s="0" t="n">
        <v>4.40648500356361</v>
      </c>
      <c r="AE88" s="0" t="n">
        <v>6.03498885286421</v>
      </c>
    </row>
    <row r="89" customFormat="false" ht="15.75" hidden="false" customHeight="false" outlineLevel="0" collapsed="false">
      <c r="B89" s="0" t="n">
        <v>0.0410928811513784</v>
      </c>
      <c r="C89" s="0" t="n">
        <v>0.0508004871615576</v>
      </c>
      <c r="D89" s="0" t="n">
        <v>0.0362097356493369</v>
      </c>
      <c r="E89" s="0" t="n">
        <v>0.0668519399071072</v>
      </c>
      <c r="F89" s="0" t="n">
        <v>0.0621109249266311</v>
      </c>
      <c r="G89" s="0" t="n">
        <v>0.0716343720303263</v>
      </c>
      <c r="H89" s="0" t="n">
        <v>0.0865565348731319</v>
      </c>
      <c r="I89" s="0" t="n">
        <v>0.0991025293247023</v>
      </c>
      <c r="J89" s="0" t="n">
        <v>0.112602800209325</v>
      </c>
      <c r="K89" s="0" t="n">
        <v>0.127065411240723</v>
      </c>
      <c r="L89" s="0" t="n">
        <v>0.142470414251382</v>
      </c>
      <c r="M89" s="0" t="n">
        <v>0.198490240055581</v>
      </c>
      <c r="N89" s="0" t="n">
        <v>0.175787618660662</v>
      </c>
      <c r="O89" s="0" t="n">
        <v>0.193345141027665</v>
      </c>
      <c r="P89" s="0" t="n">
        <v>0.211063877359548</v>
      </c>
      <c r="Q89" s="0" t="n">
        <v>0.243455668801571</v>
      </c>
      <c r="R89" s="0" t="n">
        <v>0.281085636151114</v>
      </c>
      <c r="S89" s="0" t="n">
        <v>0.326486052580874</v>
      </c>
      <c r="T89" s="0" t="n">
        <v>0.381740683763545</v>
      </c>
      <c r="U89" s="0" t="n">
        <v>0.449627579997259</v>
      </c>
      <c r="V89" s="0" t="n">
        <v>0.688243720568697</v>
      </c>
      <c r="W89" s="0" t="n">
        <v>0.639688766111172</v>
      </c>
      <c r="X89" s="0" t="n">
        <v>0.774139263289053</v>
      </c>
      <c r="Y89" s="0" t="n">
        <v>0.947338354302139</v>
      </c>
      <c r="Z89" s="0" t="n">
        <v>1.17380036736966</v>
      </c>
      <c r="AA89" s="0" t="n">
        <v>1.47482273452937</v>
      </c>
      <c r="AB89" s="0" t="n">
        <v>1.88234327112708</v>
      </c>
      <c r="AC89" s="0" t="n">
        <v>3.2950072705604</v>
      </c>
      <c r="AD89" s="0" t="n">
        <v>4.40648500356361</v>
      </c>
      <c r="AE89" s="0" t="n">
        <v>4.39637351649338</v>
      </c>
    </row>
    <row r="90" customFormat="false" ht="15.75" hidden="false" customHeight="false" outlineLevel="0" collapsed="false">
      <c r="B90" s="0" t="n">
        <v>0.0410928811513784</v>
      </c>
      <c r="C90" s="0" t="n">
        <v>0.0508004871615576</v>
      </c>
      <c r="D90" s="0" t="n">
        <v>0.0481390457822979</v>
      </c>
      <c r="E90" s="0" t="n">
        <v>0.0668519399071072</v>
      </c>
      <c r="F90" s="0" t="n">
        <v>0.0621109249266311</v>
      </c>
      <c r="G90" s="0" t="n">
        <v>0.0855456843238172</v>
      </c>
      <c r="H90" s="0" t="n">
        <v>0.0865565348731319</v>
      </c>
      <c r="I90" s="0" t="n">
        <v>0.122910351733914</v>
      </c>
      <c r="J90" s="0" t="n">
        <v>0.139895294211703</v>
      </c>
      <c r="K90" s="0" t="n">
        <v>0.158166131303066</v>
      </c>
      <c r="L90" s="0" t="n">
        <v>0.177717183055718</v>
      </c>
      <c r="M90" s="0" t="n">
        <v>0.158754232898172</v>
      </c>
      <c r="N90" s="0" t="n">
        <v>0.220346485020001</v>
      </c>
      <c r="O90" s="0" t="n">
        <v>0.193345141027665</v>
      </c>
      <c r="P90" s="0" t="n">
        <v>0.266101450642932</v>
      </c>
      <c r="Q90" s="0" t="n">
        <v>0.307859165362395</v>
      </c>
      <c r="R90" s="0" t="n">
        <v>0.356606273839945</v>
      </c>
      <c r="S90" s="0" t="n">
        <v>0.326486052580874</v>
      </c>
      <c r="T90" s="0" t="n">
        <v>0.381740683763545</v>
      </c>
      <c r="U90" s="0" t="n">
        <v>0.449627579997259</v>
      </c>
      <c r="V90" s="0" t="n">
        <v>0.688243720568697</v>
      </c>
      <c r="W90" s="0" t="n">
        <v>0.639688766111172</v>
      </c>
      <c r="X90" s="0" t="n">
        <v>0.774139263289053</v>
      </c>
      <c r="Y90" s="0" t="n">
        <v>1.24068048872277</v>
      </c>
      <c r="Z90" s="0" t="n">
        <v>1.54684197390504</v>
      </c>
      <c r="AA90" s="0" t="n">
        <v>1.47482273452937</v>
      </c>
      <c r="AB90" s="0" t="n">
        <v>1.88234327112708</v>
      </c>
      <c r="AC90" s="0" t="n">
        <v>2.44542379945227</v>
      </c>
      <c r="AD90" s="0" t="n">
        <v>3.24147833244456</v>
      </c>
      <c r="AE90" s="0" t="n">
        <v>4.39637351649338</v>
      </c>
    </row>
    <row r="91" customFormat="false" ht="15.75" hidden="false" customHeight="false" outlineLevel="0" collapsed="false">
      <c r="B91" s="0" t="n">
        <v>0.0410928811513784</v>
      </c>
      <c r="C91" s="0" t="n">
        <v>0.0399610785570351</v>
      </c>
      <c r="D91" s="0" t="n">
        <v>0.0362097356493369</v>
      </c>
      <c r="E91" s="0" t="n">
        <v>0.0668519399071072</v>
      </c>
      <c r="F91" s="0" t="n">
        <v>0.0621109249266311</v>
      </c>
      <c r="G91" s="0" t="n">
        <v>0.0855456843238172</v>
      </c>
      <c r="H91" s="0" t="n">
        <v>0.0865565348731319</v>
      </c>
      <c r="I91" s="0" t="n">
        <v>0.122910351733914</v>
      </c>
      <c r="J91" s="0" t="n">
        <v>0.139895294211703</v>
      </c>
      <c r="K91" s="0" t="n">
        <v>0.158166131303066</v>
      </c>
      <c r="L91" s="0" t="n">
        <v>0.177717183055718</v>
      </c>
      <c r="M91" s="0" t="n">
        <v>0.158754232898172</v>
      </c>
      <c r="N91" s="0" t="n">
        <v>0.175787618660662</v>
      </c>
      <c r="O91" s="0" t="n">
        <v>0.193345141027665</v>
      </c>
      <c r="P91" s="0" t="n">
        <v>0.211063877359548</v>
      </c>
      <c r="Q91" s="0" t="n">
        <v>0.243455668801571</v>
      </c>
      <c r="R91" s="0" t="n">
        <v>0.281085636151114</v>
      </c>
      <c r="S91" s="0" t="n">
        <v>0.415670312361541</v>
      </c>
      <c r="T91" s="0" t="n">
        <v>0.487879253900738</v>
      </c>
      <c r="U91" s="0" t="n">
        <v>0.449627579997259</v>
      </c>
      <c r="V91" s="0" t="n">
        <v>0.533898120553685</v>
      </c>
      <c r="W91" s="0" t="n">
        <v>0.639688766111172</v>
      </c>
      <c r="X91" s="0" t="n">
        <v>0.774139263289053</v>
      </c>
      <c r="Y91" s="0" t="n">
        <v>1.24068048872277</v>
      </c>
      <c r="Z91" s="0" t="n">
        <v>1.17380036736966</v>
      </c>
      <c r="AA91" s="0" t="n">
        <v>1.47482273452937</v>
      </c>
      <c r="AB91" s="0" t="n">
        <v>2.51590327317925</v>
      </c>
      <c r="AC91" s="0" t="n">
        <v>3.2950072705604</v>
      </c>
      <c r="AD91" s="0" t="n">
        <v>3.24147833244456</v>
      </c>
      <c r="AE91" s="0" t="n">
        <v>4.39637351649338</v>
      </c>
    </row>
    <row r="92" customFormat="false" ht="15.75" hidden="false" customHeight="false" outlineLevel="0" collapsed="false">
      <c r="B92" s="0" t="n">
        <v>0.0410928811513784</v>
      </c>
      <c r="C92" s="0" t="n">
        <v>0.0508004871615576</v>
      </c>
      <c r="D92" s="0" t="n">
        <v>0.0481390457822979</v>
      </c>
      <c r="E92" s="0" t="n">
        <v>0.0668519399071072</v>
      </c>
      <c r="F92" s="0" t="n">
        <v>0.0621109249266311</v>
      </c>
      <c r="G92" s="0" t="n">
        <v>0.0716343720303263</v>
      </c>
      <c r="H92" s="0" t="n">
        <v>0.0865565348731319</v>
      </c>
      <c r="I92" s="0" t="n">
        <v>0.0991025293247023</v>
      </c>
      <c r="J92" s="0" t="n">
        <v>0.139895294211703</v>
      </c>
      <c r="K92" s="0" t="n">
        <v>0.127065411240723</v>
      </c>
      <c r="L92" s="0" t="n">
        <v>0.177717183055718</v>
      </c>
      <c r="M92" s="0" t="n">
        <v>0.158754232898172</v>
      </c>
      <c r="N92" s="0" t="n">
        <v>0.220346485020001</v>
      </c>
      <c r="O92" s="0" t="n">
        <v>0.24302738180583</v>
      </c>
      <c r="P92" s="0" t="n">
        <v>0.266101450642932</v>
      </c>
      <c r="Q92" s="0" t="n">
        <v>0.243455668801571</v>
      </c>
      <c r="R92" s="0" t="n">
        <v>0.281085636151114</v>
      </c>
      <c r="S92" s="0" t="n">
        <v>0.415670312361541</v>
      </c>
      <c r="T92" s="0" t="n">
        <v>0.487879253900738</v>
      </c>
      <c r="U92" s="0" t="n">
        <v>0.57702233286998</v>
      </c>
      <c r="V92" s="0" t="n">
        <v>0.533898120553685</v>
      </c>
      <c r="W92" s="0" t="n">
        <v>0.639688766111172</v>
      </c>
      <c r="X92" s="0" t="n">
        <v>0.774139263289053</v>
      </c>
      <c r="Y92" s="0" t="n">
        <v>1.24068048872277</v>
      </c>
      <c r="Z92" s="0" t="n">
        <v>1.17380036736966</v>
      </c>
      <c r="AA92" s="0" t="n">
        <v>1.95672139212538</v>
      </c>
      <c r="AB92" s="0" t="n">
        <v>1.88234327112708</v>
      </c>
      <c r="AC92" s="0" t="n">
        <v>3.2950072705604</v>
      </c>
      <c r="AD92" s="0" t="n">
        <v>3.24147833244456</v>
      </c>
      <c r="AE92" s="0" t="n">
        <v>6.03498885286421</v>
      </c>
    </row>
    <row r="93" customFormat="false" ht="15.75" hidden="false" customHeight="false" outlineLevel="0" collapsed="false">
      <c r="B93" s="0" t="n">
        <v>0.0410928811513784</v>
      </c>
      <c r="C93" s="0" t="n">
        <v>0.0508004871615576</v>
      </c>
      <c r="D93" s="0" t="n">
        <v>0.0362097356493369</v>
      </c>
      <c r="E93" s="0" t="n">
        <v>0.0543423360835598</v>
      </c>
      <c r="F93" s="0" t="n">
        <v>0.0621109249266311</v>
      </c>
      <c r="G93" s="0" t="n">
        <v>0.0855456843238172</v>
      </c>
      <c r="H93" s="0" t="n">
        <v>0.107184193438716</v>
      </c>
      <c r="I93" s="0" t="n">
        <v>0.122910351733914</v>
      </c>
      <c r="J93" s="0" t="n">
        <v>0.139895294211703</v>
      </c>
      <c r="K93" s="0" t="n">
        <v>0.127065411240723</v>
      </c>
      <c r="L93" s="0" t="n">
        <v>0.142470414251382</v>
      </c>
      <c r="M93" s="0" t="n">
        <v>0.198490240055581</v>
      </c>
      <c r="N93" s="0" t="n">
        <v>0.220346485020001</v>
      </c>
      <c r="O93" s="0" t="n">
        <v>0.193345141027665</v>
      </c>
      <c r="P93" s="0" t="n">
        <v>0.266101450642932</v>
      </c>
      <c r="Q93" s="0" t="n">
        <v>0.307859165362395</v>
      </c>
      <c r="R93" s="0" t="n">
        <v>0.356606273839945</v>
      </c>
      <c r="S93" s="0" t="n">
        <v>0.326486052580874</v>
      </c>
      <c r="T93" s="0" t="n">
        <v>0.487879253900738</v>
      </c>
      <c r="U93" s="0" t="n">
        <v>0.449627579997259</v>
      </c>
      <c r="V93" s="0" t="n">
        <v>0.533898120553685</v>
      </c>
      <c r="W93" s="0" t="n">
        <v>0.639688766111172</v>
      </c>
      <c r="X93" s="0" t="n">
        <v>0.774139263289053</v>
      </c>
      <c r="Y93" s="0" t="n">
        <v>0.947338354302139</v>
      </c>
      <c r="Z93" s="0" t="n">
        <v>1.17380036736966</v>
      </c>
      <c r="AA93" s="0" t="n">
        <v>1.47482273452937</v>
      </c>
      <c r="AB93" s="0" t="n">
        <v>1.88234327112708</v>
      </c>
      <c r="AC93" s="0" t="n">
        <v>3.2950072705604</v>
      </c>
      <c r="AD93" s="0" t="n">
        <v>4.40648500356361</v>
      </c>
      <c r="AE93" s="0" t="n">
        <v>4.39637351649338</v>
      </c>
    </row>
    <row r="94" customFormat="false" ht="15.75" hidden="false" customHeight="false" outlineLevel="0" collapsed="false">
      <c r="B94" s="0" t="n">
        <v>0.0410928811513784</v>
      </c>
      <c r="C94" s="0" t="n">
        <v>0.0399610785570351</v>
      </c>
      <c r="D94" s="0" t="n">
        <v>0.0481390457822979</v>
      </c>
      <c r="E94" s="0" t="n">
        <v>0.0668519399071072</v>
      </c>
      <c r="F94" s="0" t="n">
        <v>0.0736599577716536</v>
      </c>
      <c r="G94" s="0" t="n">
        <v>0.0855456843238172</v>
      </c>
      <c r="H94" s="0" t="n">
        <v>0.0865565348731319</v>
      </c>
      <c r="I94" s="0" t="n">
        <v>0.122910351733914</v>
      </c>
      <c r="J94" s="0" t="n">
        <v>0.139895294211703</v>
      </c>
      <c r="K94" s="0" t="n">
        <v>0.158166131303066</v>
      </c>
      <c r="L94" s="0" t="n">
        <v>0.177717183055718</v>
      </c>
      <c r="M94" s="0" t="n">
        <v>0.198490240055581</v>
      </c>
      <c r="N94" s="0" t="n">
        <v>0.175787618660662</v>
      </c>
      <c r="O94" s="0" t="n">
        <v>0.193345141027665</v>
      </c>
      <c r="P94" s="0" t="n">
        <v>0.266101450642932</v>
      </c>
      <c r="Q94" s="0" t="n">
        <v>0.243455668801571</v>
      </c>
      <c r="R94" s="0" t="n">
        <v>0.281085636151114</v>
      </c>
      <c r="S94" s="0" t="n">
        <v>0.326486052580874</v>
      </c>
      <c r="T94" s="0" t="n">
        <v>0.381740683763545</v>
      </c>
      <c r="U94" s="0" t="n">
        <v>0.57702233286998</v>
      </c>
      <c r="V94" s="0" t="n">
        <v>0.533898120553685</v>
      </c>
      <c r="W94" s="0" t="n">
        <v>0.639688766111172</v>
      </c>
      <c r="X94" s="0" t="n">
        <v>0.774139263289053</v>
      </c>
      <c r="Y94" s="0" t="n">
        <v>1.24068048872277</v>
      </c>
      <c r="Z94" s="0" t="n">
        <v>1.17380036736966</v>
      </c>
      <c r="AA94" s="0" t="n">
        <v>1.47482273452937</v>
      </c>
      <c r="AB94" s="0" t="n">
        <v>2.51590327317925</v>
      </c>
      <c r="AC94" s="0" t="n">
        <v>2.44542379945227</v>
      </c>
      <c r="AD94" s="0" t="n">
        <v>3.24147833244456</v>
      </c>
      <c r="AE94" s="0" t="n">
        <v>4.39637351649338</v>
      </c>
    </row>
    <row r="95" customFormat="false" ht="15.75" hidden="false" customHeight="false" outlineLevel="0" collapsed="false">
      <c r="B95" s="0" t="n">
        <v>0.0410928811513784</v>
      </c>
      <c r="C95" s="0" t="n">
        <v>0.0399610785570351</v>
      </c>
      <c r="D95" s="0" t="n">
        <v>0.0481390457822979</v>
      </c>
      <c r="E95" s="0" t="n">
        <v>0.0543423360835598</v>
      </c>
      <c r="F95" s="0" t="n">
        <v>0.0621109249266311</v>
      </c>
      <c r="G95" s="0" t="n">
        <v>0.0716343720303263</v>
      </c>
      <c r="H95" s="0" t="n">
        <v>0.107184193438716</v>
      </c>
      <c r="I95" s="0" t="n">
        <v>0.122910351733914</v>
      </c>
      <c r="J95" s="0" t="n">
        <v>0.112602800209325</v>
      </c>
      <c r="K95" s="0" t="n">
        <v>0.158166131303066</v>
      </c>
      <c r="L95" s="0" t="n">
        <v>0.142470414251382</v>
      </c>
      <c r="M95" s="0" t="n">
        <v>0.158754232898172</v>
      </c>
      <c r="N95" s="0" t="n">
        <v>0.175787618660662</v>
      </c>
      <c r="O95" s="0" t="n">
        <v>0.24302738180583</v>
      </c>
      <c r="P95" s="0" t="n">
        <v>0.266101450642932</v>
      </c>
      <c r="Q95" s="0" t="n">
        <v>0.307859165362395</v>
      </c>
      <c r="R95" s="0" t="n">
        <v>0.281085636151114</v>
      </c>
      <c r="S95" s="0" t="n">
        <v>0.326486052580874</v>
      </c>
      <c r="T95" s="0" t="n">
        <v>0.487879253900738</v>
      </c>
      <c r="U95" s="0" t="n">
        <v>0.449627579997259</v>
      </c>
      <c r="V95" s="0" t="n">
        <v>0.688243720568697</v>
      </c>
      <c r="W95" s="0" t="n">
        <v>0.828626817399397</v>
      </c>
      <c r="X95" s="0" t="n">
        <v>1.00807693794323</v>
      </c>
      <c r="Y95" s="0" t="n">
        <v>0.947338354302139</v>
      </c>
      <c r="Z95" s="0" t="n">
        <v>1.54684197390504</v>
      </c>
      <c r="AA95" s="0" t="n">
        <v>1.47482273452937</v>
      </c>
      <c r="AB95" s="0" t="n">
        <v>2.51590327317925</v>
      </c>
      <c r="AC95" s="0" t="n">
        <v>3.2950072705604</v>
      </c>
      <c r="AD95" s="0" t="n">
        <v>3.24147833244456</v>
      </c>
      <c r="AE95" s="0" t="n">
        <v>6.03498885286421</v>
      </c>
    </row>
    <row r="96" customFormat="false" ht="15.75" hidden="false" customHeight="false" outlineLevel="0" collapsed="false">
      <c r="B96" s="0" t="n">
        <v>0.0410928811513784</v>
      </c>
      <c r="C96" s="0" t="n">
        <v>0.0399610785570351</v>
      </c>
      <c r="D96" s="0" t="n">
        <v>0.0362097356493369</v>
      </c>
      <c r="E96" s="0" t="n">
        <v>0.0543423360835598</v>
      </c>
      <c r="F96" s="0" t="n">
        <v>0.0621109249266311</v>
      </c>
      <c r="G96" s="0" t="n">
        <v>0.0855456843238172</v>
      </c>
      <c r="H96" s="0" t="n">
        <v>0.107184193438716</v>
      </c>
      <c r="I96" s="0" t="n">
        <v>0.0991025293247023</v>
      </c>
      <c r="J96" s="0" t="n">
        <v>0.139895294211703</v>
      </c>
      <c r="K96" s="0" t="n">
        <v>0.158166131303066</v>
      </c>
      <c r="L96" s="0" t="n">
        <v>0.177717183055718</v>
      </c>
      <c r="M96" s="0" t="n">
        <v>0.158754232898172</v>
      </c>
      <c r="N96" s="0" t="n">
        <v>0.175787618660662</v>
      </c>
      <c r="O96" s="0" t="n">
        <v>0.193345141027665</v>
      </c>
      <c r="P96" s="0" t="n">
        <v>0.266101450642932</v>
      </c>
      <c r="Q96" s="0" t="n">
        <v>0.307859165362395</v>
      </c>
      <c r="R96" s="0" t="n">
        <v>0.281085636151114</v>
      </c>
      <c r="S96" s="0" t="n">
        <v>0.326486052580874</v>
      </c>
      <c r="T96" s="0" t="n">
        <v>0.381740683763545</v>
      </c>
      <c r="U96" s="0" t="n">
        <v>0.449627579997259</v>
      </c>
      <c r="V96" s="0" t="n">
        <v>0.533898120553685</v>
      </c>
      <c r="W96" s="0" t="n">
        <v>0.639688766111172</v>
      </c>
      <c r="X96" s="0" t="n">
        <v>1.00807693794323</v>
      </c>
      <c r="Y96" s="0" t="n">
        <v>0.947338354302139</v>
      </c>
      <c r="Z96" s="0" t="n">
        <v>1.54684197390504</v>
      </c>
      <c r="AA96" s="0" t="n">
        <v>1.95672139212538</v>
      </c>
      <c r="AB96" s="0" t="n">
        <v>1.88234327112708</v>
      </c>
      <c r="AC96" s="0" t="n">
        <v>3.2950072705604</v>
      </c>
      <c r="AD96" s="0" t="n">
        <v>4.40648500356361</v>
      </c>
      <c r="AE96" s="0" t="n">
        <v>6.03498885286421</v>
      </c>
    </row>
    <row r="97" customFormat="false" ht="15.75" hidden="false" customHeight="false" outlineLevel="0" collapsed="false">
      <c r="B97" s="0" t="n">
        <v>0.0410928811513784</v>
      </c>
      <c r="C97" s="0" t="n">
        <v>0.0508004871615576</v>
      </c>
      <c r="D97" s="0" t="n">
        <v>0.0481390457822979</v>
      </c>
      <c r="E97" s="0" t="n">
        <v>0.0668519399071072</v>
      </c>
      <c r="F97" s="0" t="n">
        <v>0.0621109249266311</v>
      </c>
      <c r="G97" s="0" t="n">
        <v>0.0855456843238172</v>
      </c>
      <c r="H97" s="0" t="n">
        <v>0.107184193438716</v>
      </c>
      <c r="I97" s="0" t="n">
        <v>0.122910351733914</v>
      </c>
      <c r="J97" s="0" t="n">
        <v>0.112602800209325</v>
      </c>
      <c r="K97" s="0" t="n">
        <v>0.127065411240723</v>
      </c>
      <c r="L97" s="0" t="n">
        <v>0.177717183055718</v>
      </c>
      <c r="M97" s="0" t="n">
        <v>0.158754232898172</v>
      </c>
      <c r="N97" s="0" t="n">
        <v>0.220346485020001</v>
      </c>
      <c r="O97" s="0" t="n">
        <v>0.193345141027665</v>
      </c>
      <c r="P97" s="0" t="n">
        <v>0.266101450642932</v>
      </c>
      <c r="Q97" s="0" t="n">
        <v>0.307859165362395</v>
      </c>
      <c r="R97" s="0" t="n">
        <v>0.281085636151114</v>
      </c>
      <c r="S97" s="0" t="n">
        <v>0.326486052580874</v>
      </c>
      <c r="T97" s="0" t="n">
        <v>0.381740683763545</v>
      </c>
      <c r="U97" s="0" t="n">
        <v>0.57702233286998</v>
      </c>
      <c r="V97" s="0" t="n">
        <v>0.533898120553685</v>
      </c>
      <c r="W97" s="0" t="n">
        <v>0.639688766111172</v>
      </c>
      <c r="X97" s="0" t="n">
        <v>1.00807693794323</v>
      </c>
      <c r="Y97" s="0" t="n">
        <v>0.947338354302139</v>
      </c>
      <c r="Z97" s="0" t="n">
        <v>1.17380036736966</v>
      </c>
      <c r="AA97" s="0" t="n">
        <v>1.47482273452937</v>
      </c>
      <c r="AB97" s="0" t="n">
        <v>1.88234327112708</v>
      </c>
      <c r="AC97" s="0" t="n">
        <v>2.44542379945227</v>
      </c>
      <c r="AD97" s="0" t="n">
        <v>3.24147833244456</v>
      </c>
      <c r="AE97" s="0" t="n">
        <v>4.39637351649338</v>
      </c>
    </row>
    <row r="98" customFormat="false" ht="15.75" hidden="false" customHeight="false" outlineLevel="0" collapsed="false">
      <c r="B98" s="0" t="n">
        <v>0.0410928811513784</v>
      </c>
      <c r="C98" s="0" t="n">
        <v>0.0508004871615576</v>
      </c>
      <c r="D98" s="0" t="n">
        <v>0.0481390457822979</v>
      </c>
      <c r="E98" s="0" t="n">
        <v>0.0543423360835598</v>
      </c>
      <c r="F98" s="0" t="n">
        <v>0.0621109249266311</v>
      </c>
      <c r="G98" s="0" t="n">
        <v>0.0716343720303263</v>
      </c>
      <c r="H98" s="0" t="n">
        <v>0.107184193438716</v>
      </c>
      <c r="I98" s="0" t="n">
        <v>0.122910351733914</v>
      </c>
      <c r="J98" s="0" t="n">
        <v>0.112602800209325</v>
      </c>
      <c r="K98" s="0" t="n">
        <v>0.158166131303066</v>
      </c>
      <c r="L98" s="0" t="n">
        <v>0.177717183055718</v>
      </c>
      <c r="M98" s="0" t="n">
        <v>0.198490240055581</v>
      </c>
      <c r="N98" s="0" t="n">
        <v>0.220346485020001</v>
      </c>
      <c r="O98" s="0" t="n">
        <v>0.24302738180583</v>
      </c>
      <c r="P98" s="0" t="n">
        <v>0.211063877359548</v>
      </c>
      <c r="Q98" s="0" t="n">
        <v>0.307859165362395</v>
      </c>
      <c r="R98" s="0" t="n">
        <v>0.281085636151114</v>
      </c>
      <c r="S98" s="0" t="n">
        <v>0.415670312361541</v>
      </c>
      <c r="T98" s="0" t="n">
        <v>0.487879253900738</v>
      </c>
      <c r="U98" s="0" t="n">
        <v>0.449627579997259</v>
      </c>
      <c r="V98" s="0" t="n">
        <v>0.533898120553685</v>
      </c>
      <c r="W98" s="0" t="n">
        <v>0.639688766111172</v>
      </c>
      <c r="X98" s="0" t="n">
        <v>0.774139263289053</v>
      </c>
      <c r="Y98" s="0" t="n">
        <v>1.24068048872277</v>
      </c>
      <c r="Z98" s="0" t="n">
        <v>1.54684197390504</v>
      </c>
      <c r="AA98" s="0" t="n">
        <v>1.95672139212538</v>
      </c>
      <c r="AB98" s="0" t="n">
        <v>1.88234327112708</v>
      </c>
      <c r="AC98" s="0" t="n">
        <v>2.44542379945227</v>
      </c>
      <c r="AD98" s="0" t="n">
        <v>4.40648500356361</v>
      </c>
      <c r="AE98" s="0" t="n">
        <v>6.03498885286421</v>
      </c>
    </row>
    <row r="99" customFormat="false" ht="15.75" hidden="false" customHeight="false" outlineLevel="0" collapsed="false">
      <c r="B99" s="0" t="n">
        <v>0.0410928811513784</v>
      </c>
      <c r="C99" s="0" t="n">
        <v>0.0399610785570351</v>
      </c>
      <c r="D99" s="0" t="n">
        <v>0.0362097356493369</v>
      </c>
      <c r="E99" s="0" t="n">
        <v>0.0668519399071072</v>
      </c>
      <c r="F99" s="0" t="n">
        <v>0.0621109249266311</v>
      </c>
      <c r="G99" s="0" t="n">
        <v>0.0716343720303263</v>
      </c>
      <c r="H99" s="0" t="n">
        <v>0.107184193438716</v>
      </c>
      <c r="I99" s="0" t="n">
        <v>0.122910351733914</v>
      </c>
      <c r="J99" s="0" t="n">
        <v>0.139895294211703</v>
      </c>
      <c r="K99" s="0" t="n">
        <v>0.158166131303066</v>
      </c>
      <c r="L99" s="0" t="n">
        <v>0.142470414251382</v>
      </c>
      <c r="M99" s="0" t="n">
        <v>0.198490240055581</v>
      </c>
      <c r="N99" s="0" t="n">
        <v>0.220346485020001</v>
      </c>
      <c r="O99" s="0" t="n">
        <v>0.24302738180583</v>
      </c>
      <c r="P99" s="0" t="n">
        <v>0.211063877359548</v>
      </c>
      <c r="Q99" s="0" t="n">
        <v>0.243455668801571</v>
      </c>
      <c r="R99" s="0" t="n">
        <v>0.356606273839945</v>
      </c>
      <c r="S99" s="0" t="n">
        <v>0.415670312361541</v>
      </c>
      <c r="T99" s="0" t="n">
        <v>0.487879253900738</v>
      </c>
      <c r="U99" s="0" t="n">
        <v>0.449627579997259</v>
      </c>
      <c r="V99" s="0" t="n">
        <v>0.688243720568697</v>
      </c>
      <c r="W99" s="0" t="n">
        <v>0.828626817399397</v>
      </c>
      <c r="X99" s="0" t="n">
        <v>0.774139263289053</v>
      </c>
      <c r="Y99" s="0" t="n">
        <v>1.24068048872277</v>
      </c>
      <c r="Z99" s="0" t="n">
        <v>1.54684197390504</v>
      </c>
      <c r="AA99" s="0" t="n">
        <v>1.47482273452937</v>
      </c>
      <c r="AB99" s="0" t="n">
        <v>2.51590327317925</v>
      </c>
      <c r="AC99" s="0" t="n">
        <v>3.2950072705604</v>
      </c>
      <c r="AD99" s="0" t="n">
        <v>3.24147833244456</v>
      </c>
      <c r="AE99" s="0" t="n">
        <v>6.03498885286421</v>
      </c>
    </row>
    <row r="100" customFormat="false" ht="15.75" hidden="false" customHeight="false" outlineLevel="0" collapsed="false">
      <c r="B100" s="0" t="n">
        <v>0.0410928811513784</v>
      </c>
      <c r="C100" s="0" t="n">
        <v>0.0399610785570351</v>
      </c>
      <c r="D100" s="0" t="n">
        <v>0.0362097356493369</v>
      </c>
      <c r="E100" s="0" t="n">
        <v>0.0543423360835598</v>
      </c>
      <c r="F100" s="0" t="n">
        <v>0.0621109249266311</v>
      </c>
      <c r="G100" s="0" t="n">
        <v>0.0716343720303263</v>
      </c>
      <c r="H100" s="0" t="n">
        <v>0.107184193438716</v>
      </c>
      <c r="I100" s="0" t="n">
        <v>0.122910351733914</v>
      </c>
      <c r="J100" s="0" t="n">
        <v>0.139895294211703</v>
      </c>
      <c r="K100" s="0" t="n">
        <v>0.127065411240723</v>
      </c>
      <c r="L100" s="0" t="n">
        <v>0.142470414251382</v>
      </c>
      <c r="M100" s="0" t="n">
        <v>0.158754232898172</v>
      </c>
      <c r="N100" s="0" t="n">
        <v>0.220346485020001</v>
      </c>
      <c r="O100" s="0" t="n">
        <v>0.193345141027665</v>
      </c>
      <c r="P100" s="0" t="n">
        <v>0.211063877359548</v>
      </c>
      <c r="Q100" s="0" t="n">
        <v>0.243455668801571</v>
      </c>
      <c r="R100" s="0" t="n">
        <v>0.356606273839945</v>
      </c>
      <c r="S100" s="0" t="n">
        <v>0.326486052580874</v>
      </c>
      <c r="T100" s="0" t="n">
        <v>0.381740683763545</v>
      </c>
      <c r="U100" s="0" t="n">
        <v>0.57702233286998</v>
      </c>
      <c r="V100" s="0" t="n">
        <v>0.688243720568697</v>
      </c>
      <c r="W100" s="0" t="n">
        <v>0.828626817399397</v>
      </c>
      <c r="X100" s="0" t="n">
        <v>1.00807693794323</v>
      </c>
      <c r="Y100" s="0" t="n">
        <v>0.947338354302139</v>
      </c>
      <c r="Z100" s="0" t="n">
        <v>1.54684197390504</v>
      </c>
      <c r="AA100" s="0" t="n">
        <v>1.95672139212538</v>
      </c>
      <c r="AB100" s="0" t="n">
        <v>2.51590327317925</v>
      </c>
      <c r="AC100" s="0" t="n">
        <v>2.44542379945227</v>
      </c>
      <c r="AD100" s="0" t="n">
        <v>3.24147833244456</v>
      </c>
      <c r="AE100" s="0" t="n">
        <v>6.03498885286421</v>
      </c>
    </row>
    <row r="101" customFormat="false" ht="15.75" hidden="false" customHeight="false" outlineLevel="0" collapsed="false">
      <c r="B101" s="0" t="n">
        <v>0.0410928811513784</v>
      </c>
      <c r="C101" s="0" t="n">
        <v>0.0399610785570351</v>
      </c>
      <c r="D101" s="0" t="n">
        <v>0.0481390457822979</v>
      </c>
      <c r="E101" s="0" t="n">
        <v>0.0668519399071072</v>
      </c>
      <c r="F101" s="0" t="n">
        <v>0.0736599577716536</v>
      </c>
      <c r="G101" s="0" t="n">
        <v>0.0855456843238172</v>
      </c>
      <c r="H101" s="0" t="n">
        <v>0.107184193438716</v>
      </c>
      <c r="I101" s="0" t="n">
        <v>0.122910351733914</v>
      </c>
      <c r="J101" s="0" t="n">
        <v>0.139895294211703</v>
      </c>
      <c r="K101" s="0" t="n">
        <v>0.158166131303066</v>
      </c>
      <c r="L101" s="0" t="n">
        <v>0.177717183055718</v>
      </c>
      <c r="M101" s="0" t="n">
        <v>0.198490240055581</v>
      </c>
      <c r="N101" s="0" t="n">
        <v>0.220346485020001</v>
      </c>
      <c r="O101" s="0" t="n">
        <v>0.24302738180583</v>
      </c>
      <c r="P101" s="0" t="n">
        <v>0.211063877359548</v>
      </c>
      <c r="Q101" s="0" t="n">
        <v>0.307859165362395</v>
      </c>
      <c r="R101" s="0" t="n">
        <v>0.281085636151114</v>
      </c>
      <c r="S101" s="0" t="n">
        <v>0.415670312361541</v>
      </c>
      <c r="T101" s="0" t="n">
        <v>0.381740683763545</v>
      </c>
      <c r="U101" s="0" t="n">
        <v>0.57702233286998</v>
      </c>
      <c r="V101" s="0" t="n">
        <v>0.688243720568697</v>
      </c>
      <c r="W101" s="0" t="n">
        <v>0.639688766111172</v>
      </c>
      <c r="X101" s="0" t="n">
        <v>0.774139263289053</v>
      </c>
      <c r="Y101" s="0" t="n">
        <v>0.947338354302139</v>
      </c>
      <c r="Z101" s="0" t="n">
        <v>1.17380036736966</v>
      </c>
      <c r="AA101" s="0" t="n">
        <v>1.47482273452937</v>
      </c>
      <c r="AB101" s="0" t="n">
        <v>2.51590327317925</v>
      </c>
      <c r="AC101" s="0" t="n">
        <v>3.2950072705604</v>
      </c>
      <c r="AD101" s="0" t="n">
        <v>3.24147833244456</v>
      </c>
      <c r="AE101" s="0" t="n">
        <v>4.39637351649338</v>
      </c>
    </row>
    <row r="102" customFormat="false" ht="15.75" hidden="false" customHeight="false" outlineLevel="0" collapsed="false">
      <c r="B102" s="0" t="n">
        <v>0.0410928811513784</v>
      </c>
      <c r="C102" s="0" t="n">
        <v>0.0399610785570351</v>
      </c>
      <c r="D102" s="0" t="n">
        <v>0.0481390457822979</v>
      </c>
      <c r="E102" s="0" t="n">
        <v>0.0543423360835598</v>
      </c>
      <c r="F102" s="0" t="n">
        <v>0.0736599577716536</v>
      </c>
      <c r="G102" s="0" t="n">
        <v>0.0855456843238172</v>
      </c>
      <c r="H102" s="0" t="n">
        <v>0.107184193438716</v>
      </c>
      <c r="I102" s="0" t="n">
        <v>0.0991025293247023</v>
      </c>
      <c r="J102" s="0" t="n">
        <v>0.112602800209325</v>
      </c>
      <c r="K102" s="0" t="n">
        <v>0.158166131303066</v>
      </c>
      <c r="L102" s="0" t="n">
        <v>0.177717183055718</v>
      </c>
      <c r="M102" s="0" t="n">
        <v>0.198490240055581</v>
      </c>
      <c r="N102" s="0" t="n">
        <v>0.220346485020001</v>
      </c>
      <c r="O102" s="0" t="n">
        <v>0.193345141027665</v>
      </c>
      <c r="P102" s="0" t="n">
        <v>0.266101450642932</v>
      </c>
      <c r="Q102" s="0" t="n">
        <v>0.243455668801571</v>
      </c>
      <c r="R102" s="0" t="n">
        <v>0.281085636151114</v>
      </c>
      <c r="S102" s="0" t="n">
        <v>0.415670312361541</v>
      </c>
      <c r="T102" s="0" t="n">
        <v>0.487879253900738</v>
      </c>
      <c r="U102" s="0" t="n">
        <v>0.449627579997259</v>
      </c>
      <c r="V102" s="0" t="n">
        <v>0.533898120553685</v>
      </c>
      <c r="W102" s="0" t="n">
        <v>0.639688766111172</v>
      </c>
      <c r="X102" s="0" t="n">
        <v>1.00807693794323</v>
      </c>
      <c r="Y102" s="0" t="n">
        <v>1.24068048872277</v>
      </c>
      <c r="Z102" s="0" t="n">
        <v>1.17380036736966</v>
      </c>
      <c r="AA102" s="0" t="n">
        <v>1.95672139212538</v>
      </c>
      <c r="AB102" s="0" t="n">
        <v>2.51590327317925</v>
      </c>
      <c r="AC102" s="0" t="n">
        <v>2.44542379945227</v>
      </c>
      <c r="AD102" s="0" t="n">
        <v>4.40648500356361</v>
      </c>
      <c r="AE102" s="0" t="n">
        <v>4.39637351649338</v>
      </c>
    </row>
    <row r="103" customFormat="false" ht="15.75" hidden="false" customHeight="false" outlineLevel="0" collapsed="false">
      <c r="B103" s="0" t="n">
        <v>0.0410928811513784</v>
      </c>
      <c r="C103" s="0" t="n">
        <v>0.0508004871615576</v>
      </c>
      <c r="D103" s="0" t="n">
        <v>0.0481390457822979</v>
      </c>
      <c r="E103" s="0" t="n">
        <v>0.0543423360835598</v>
      </c>
      <c r="F103" s="0" t="n">
        <v>0.0621109249266311</v>
      </c>
      <c r="G103" s="0" t="n">
        <v>0.0855456843238172</v>
      </c>
      <c r="H103" s="0" t="n">
        <v>0.0865565348731319</v>
      </c>
      <c r="I103" s="0" t="n">
        <v>0.0991025293247023</v>
      </c>
      <c r="J103" s="0" t="n">
        <v>0.112602800209325</v>
      </c>
      <c r="K103" s="0" t="n">
        <v>0.158166131303066</v>
      </c>
      <c r="L103" s="0" t="n">
        <v>0.142470414251382</v>
      </c>
      <c r="M103" s="0" t="n">
        <v>0.198490240055581</v>
      </c>
      <c r="N103" s="0" t="n">
        <v>0.175787618660662</v>
      </c>
      <c r="O103" s="0" t="n">
        <v>0.24302738180583</v>
      </c>
      <c r="P103" s="0" t="n">
        <v>0.266101450642932</v>
      </c>
      <c r="Q103" s="0" t="n">
        <v>0.307859165362395</v>
      </c>
      <c r="R103" s="0" t="n">
        <v>0.281085636151114</v>
      </c>
      <c r="S103" s="0" t="n">
        <v>0.326486052580874</v>
      </c>
      <c r="T103" s="0" t="n">
        <v>0.381740683763545</v>
      </c>
      <c r="U103" s="0" t="n">
        <v>0.57702233286998</v>
      </c>
      <c r="V103" s="0" t="n">
        <v>0.688243720568697</v>
      </c>
      <c r="W103" s="0" t="n">
        <v>0.639688766111172</v>
      </c>
      <c r="X103" s="0" t="n">
        <v>0.774139263289053</v>
      </c>
      <c r="Y103" s="0" t="n">
        <v>0.947338354302139</v>
      </c>
      <c r="Z103" s="0" t="n">
        <v>1.17380036736966</v>
      </c>
      <c r="AA103" s="0" t="n">
        <v>1.95672139212538</v>
      </c>
      <c r="AB103" s="0" t="n">
        <v>2.51590327317925</v>
      </c>
      <c r="AC103" s="0" t="n">
        <v>2.44542379945227</v>
      </c>
      <c r="AD103" s="0" t="n">
        <v>4.40648500356361</v>
      </c>
      <c r="AE103" s="0" t="n">
        <v>4.39637351649338</v>
      </c>
    </row>
    <row r="104" customFormat="false" ht="15.75" hidden="false" customHeight="false" outlineLevel="0" collapsed="false">
      <c r="B104" s="0" t="n">
        <v>0.0410928811513784</v>
      </c>
      <c r="C104" s="0" t="n">
        <v>0.0399610785570351</v>
      </c>
      <c r="D104" s="0" t="n">
        <v>0.0362097356493369</v>
      </c>
      <c r="E104" s="0" t="n">
        <v>0.0543423360835598</v>
      </c>
      <c r="F104" s="0" t="n">
        <v>0.0736599577716536</v>
      </c>
      <c r="G104" s="0" t="n">
        <v>0.0855456843238172</v>
      </c>
      <c r="H104" s="0" t="n">
        <v>0.0865565348731319</v>
      </c>
      <c r="I104" s="0" t="n">
        <v>0.0991025293247023</v>
      </c>
      <c r="J104" s="0" t="n">
        <v>0.112602800209325</v>
      </c>
      <c r="K104" s="0" t="n">
        <v>0.158166131303066</v>
      </c>
      <c r="L104" s="0" t="n">
        <v>0.177717183055718</v>
      </c>
      <c r="M104" s="0" t="n">
        <v>0.158754232898172</v>
      </c>
      <c r="N104" s="0" t="n">
        <v>0.220346485020001</v>
      </c>
      <c r="O104" s="0" t="n">
        <v>0.24302738180583</v>
      </c>
      <c r="P104" s="0" t="n">
        <v>0.211063877359548</v>
      </c>
      <c r="Q104" s="0" t="n">
        <v>0.243455668801571</v>
      </c>
      <c r="R104" s="0" t="n">
        <v>0.281085636151114</v>
      </c>
      <c r="S104" s="0" t="n">
        <v>0.415670312361541</v>
      </c>
      <c r="T104" s="0" t="n">
        <v>0.381740683763545</v>
      </c>
      <c r="U104" s="0" t="n">
        <v>0.449627579997259</v>
      </c>
      <c r="V104" s="0" t="n">
        <v>0.533898120553685</v>
      </c>
      <c r="W104" s="0" t="n">
        <v>0.828626817399397</v>
      </c>
      <c r="X104" s="0" t="n">
        <v>1.00807693794323</v>
      </c>
      <c r="Y104" s="0" t="n">
        <v>1.24068048872277</v>
      </c>
      <c r="Z104" s="0" t="n">
        <v>1.17380036736966</v>
      </c>
      <c r="AA104" s="0" t="n">
        <v>1.47482273452937</v>
      </c>
      <c r="AB104" s="0" t="n">
        <v>2.51590327317925</v>
      </c>
      <c r="AC104" s="0" t="n">
        <v>3.2950072705604</v>
      </c>
      <c r="AD104" s="0" t="n">
        <v>3.24147833244456</v>
      </c>
      <c r="AE104" s="0" t="n">
        <v>6.03498885286421</v>
      </c>
    </row>
    <row r="105" customFormat="false" ht="15.75" hidden="false" customHeight="false" outlineLevel="0" collapsed="false">
      <c r="B105" s="0" t="n">
        <v>0.0410928811513784</v>
      </c>
      <c r="C105" s="0" t="n">
        <v>0.0399610785570351</v>
      </c>
      <c r="D105" s="0" t="n">
        <v>0.0362097356493369</v>
      </c>
      <c r="E105" s="0" t="n">
        <v>0.0543423360835598</v>
      </c>
      <c r="F105" s="0" t="n">
        <v>0.0736599577716536</v>
      </c>
      <c r="G105" s="0" t="n">
        <v>0.0855456843238172</v>
      </c>
      <c r="H105" s="0" t="n">
        <v>0.107184193438716</v>
      </c>
      <c r="I105" s="0" t="n">
        <v>0.122910351733914</v>
      </c>
      <c r="J105" s="0" t="n">
        <v>0.139895294211703</v>
      </c>
      <c r="K105" s="0" t="n">
        <v>0.127065411240723</v>
      </c>
      <c r="L105" s="0" t="n">
        <v>0.142470414251382</v>
      </c>
      <c r="M105" s="0" t="n">
        <v>0.198490240055581</v>
      </c>
      <c r="N105" s="0" t="n">
        <v>0.220346485020001</v>
      </c>
      <c r="O105" s="0" t="n">
        <v>0.24302738180583</v>
      </c>
      <c r="P105" s="0" t="n">
        <v>0.211063877359548</v>
      </c>
      <c r="Q105" s="0" t="n">
        <v>0.307859165362395</v>
      </c>
      <c r="R105" s="0" t="n">
        <v>0.281085636151114</v>
      </c>
      <c r="S105" s="0" t="n">
        <v>0.326486052580874</v>
      </c>
      <c r="T105" s="0" t="n">
        <v>0.381740683763545</v>
      </c>
      <c r="U105" s="0" t="n">
        <v>0.449627579997259</v>
      </c>
      <c r="V105" s="0" t="n">
        <v>0.533898120553685</v>
      </c>
      <c r="W105" s="0" t="n">
        <v>0.828626817399397</v>
      </c>
      <c r="X105" s="0" t="n">
        <v>1.00807693794323</v>
      </c>
      <c r="Y105" s="0" t="n">
        <v>1.24068048872277</v>
      </c>
      <c r="Z105" s="0" t="n">
        <v>1.17380036736966</v>
      </c>
      <c r="AA105" s="0" t="n">
        <v>1.95672139212538</v>
      </c>
      <c r="AB105" s="0" t="n">
        <v>1.88234327112708</v>
      </c>
      <c r="AC105" s="0" t="n">
        <v>2.44542379945227</v>
      </c>
      <c r="AD105" s="0" t="n">
        <v>3.24147833244456</v>
      </c>
      <c r="AE105" s="0" t="n">
        <v>4.39637351649338</v>
      </c>
    </row>
    <row r="106" customFormat="false" ht="15.75" hidden="false" customHeight="false" outlineLevel="0" collapsed="false">
      <c r="B106" s="0" t="n">
        <v>0.0410928811513784</v>
      </c>
      <c r="C106" s="0" t="n">
        <v>0.0399610785570351</v>
      </c>
      <c r="D106" s="0" t="n">
        <v>0.0481390457822979</v>
      </c>
      <c r="E106" s="0" t="n">
        <v>0.0668519399071072</v>
      </c>
      <c r="F106" s="0" t="n">
        <v>0.0736599577716536</v>
      </c>
      <c r="G106" s="0" t="n">
        <v>0.0855456843238172</v>
      </c>
      <c r="H106" s="0" t="n">
        <v>0.107184193438716</v>
      </c>
      <c r="I106" s="0" t="n">
        <v>0.0991025293247023</v>
      </c>
      <c r="J106" s="0" t="n">
        <v>0.112602800209325</v>
      </c>
      <c r="K106" s="0" t="n">
        <v>0.127065411240723</v>
      </c>
      <c r="L106" s="0" t="n">
        <v>0.177717183055718</v>
      </c>
      <c r="M106" s="0" t="n">
        <v>0.158754232898172</v>
      </c>
      <c r="N106" s="0" t="n">
        <v>0.175787618660662</v>
      </c>
      <c r="O106" s="0" t="n">
        <v>0.193345141027665</v>
      </c>
      <c r="P106" s="0" t="n">
        <v>0.211063877359548</v>
      </c>
      <c r="Q106" s="0" t="n">
        <v>0.307859165362395</v>
      </c>
      <c r="R106" s="0" t="n">
        <v>0.356606273839945</v>
      </c>
      <c r="S106" s="0" t="n">
        <v>0.326486052580874</v>
      </c>
      <c r="T106" s="0" t="n">
        <v>0.381740683763545</v>
      </c>
      <c r="U106" s="0" t="n">
        <v>0.449627579997259</v>
      </c>
      <c r="V106" s="0" t="n">
        <v>0.533898120553685</v>
      </c>
      <c r="W106" s="0" t="n">
        <v>0.639688766111172</v>
      </c>
      <c r="X106" s="0" t="n">
        <v>0.774139263289053</v>
      </c>
      <c r="Y106" s="0" t="n">
        <v>1.24068048872277</v>
      </c>
      <c r="Z106" s="0" t="n">
        <v>1.54684197390504</v>
      </c>
      <c r="AA106" s="0" t="n">
        <v>1.47482273452937</v>
      </c>
      <c r="AB106" s="0" t="n">
        <v>1.88234327112708</v>
      </c>
      <c r="AC106" s="0" t="n">
        <v>3.2950072705604</v>
      </c>
      <c r="AD106" s="0" t="n">
        <v>4.40648500356361</v>
      </c>
      <c r="AE106" s="0" t="n">
        <v>4.39637351649338</v>
      </c>
    </row>
    <row r="107" customFormat="false" ht="15.75" hidden="false" customHeight="false" outlineLevel="0" collapsed="false">
      <c r="B107" s="0" t="n">
        <v>0.0410928811513784</v>
      </c>
      <c r="C107" s="0" t="n">
        <v>0.0508004871615576</v>
      </c>
      <c r="D107" s="0" t="n">
        <v>0.0362097356493369</v>
      </c>
      <c r="E107" s="0" t="n">
        <v>0.0543423360835598</v>
      </c>
      <c r="F107" s="0" t="n">
        <v>0.0736599577716536</v>
      </c>
      <c r="G107" s="0" t="n">
        <v>0.0716343720303263</v>
      </c>
      <c r="H107" s="0" t="n">
        <v>0.0865565348731319</v>
      </c>
      <c r="I107" s="0" t="n">
        <v>0.0991025293247023</v>
      </c>
      <c r="J107" s="0" t="n">
        <v>0.139895294211703</v>
      </c>
      <c r="K107" s="0" t="n">
        <v>0.127065411240723</v>
      </c>
      <c r="L107" s="0" t="n">
        <v>0.142470414251382</v>
      </c>
      <c r="M107" s="0" t="n">
        <v>0.198490240055581</v>
      </c>
      <c r="N107" s="0" t="n">
        <v>0.175787618660662</v>
      </c>
      <c r="O107" s="0" t="n">
        <v>0.193345141027665</v>
      </c>
      <c r="P107" s="0" t="n">
        <v>0.211063877359548</v>
      </c>
      <c r="Q107" s="0" t="n">
        <v>0.243455668801571</v>
      </c>
      <c r="R107" s="0" t="n">
        <v>0.281085636151114</v>
      </c>
      <c r="S107" s="0" t="n">
        <v>0.415670312361541</v>
      </c>
      <c r="T107" s="0" t="n">
        <v>0.487879253900738</v>
      </c>
      <c r="U107" s="0" t="n">
        <v>0.57702233286998</v>
      </c>
      <c r="V107" s="0" t="n">
        <v>0.533898120553685</v>
      </c>
      <c r="W107" s="0" t="n">
        <v>0.828626817399397</v>
      </c>
      <c r="X107" s="0" t="n">
        <v>1.00807693794323</v>
      </c>
      <c r="Y107" s="0" t="n">
        <v>0.947338354302139</v>
      </c>
      <c r="Z107" s="0" t="n">
        <v>1.17380036736966</v>
      </c>
      <c r="AA107" s="0" t="n">
        <v>1.47482273452937</v>
      </c>
      <c r="AB107" s="0" t="n">
        <v>1.88234327112708</v>
      </c>
      <c r="AC107" s="0" t="n">
        <v>2.44542379945227</v>
      </c>
      <c r="AD107" s="0" t="n">
        <v>4.40648500356361</v>
      </c>
      <c r="AE107" s="0" t="n">
        <v>4.39637351649338</v>
      </c>
    </row>
    <row r="108" customFormat="false" ht="15.75" hidden="false" customHeight="false" outlineLevel="0" collapsed="false">
      <c r="B108" s="0" t="n">
        <v>0.0410928811513784</v>
      </c>
      <c r="C108" s="0" t="n">
        <v>0.0399610785570351</v>
      </c>
      <c r="D108" s="0" t="n">
        <v>0.0362097356493369</v>
      </c>
      <c r="E108" s="0" t="n">
        <v>0.0543423360835598</v>
      </c>
      <c r="F108" s="0" t="n">
        <v>0.0736599577716536</v>
      </c>
      <c r="G108" s="0" t="n">
        <v>0.0716343720303263</v>
      </c>
      <c r="H108" s="0" t="n">
        <v>0.107184193438716</v>
      </c>
      <c r="I108" s="0" t="n">
        <v>0.0991025293247023</v>
      </c>
      <c r="J108" s="0" t="n">
        <v>0.112602800209325</v>
      </c>
      <c r="K108" s="0" t="n">
        <v>0.158166131303066</v>
      </c>
      <c r="L108" s="0" t="n">
        <v>0.142470414251382</v>
      </c>
      <c r="M108" s="0" t="n">
        <v>0.198490240055581</v>
      </c>
      <c r="N108" s="0" t="n">
        <v>0.220346485020001</v>
      </c>
      <c r="O108" s="0" t="n">
        <v>0.24302738180583</v>
      </c>
      <c r="P108" s="0" t="n">
        <v>0.211063877359548</v>
      </c>
      <c r="Q108" s="0" t="n">
        <v>0.243455668801571</v>
      </c>
      <c r="R108" s="0" t="n">
        <v>0.281085636151114</v>
      </c>
      <c r="S108" s="0" t="n">
        <v>0.326486052580874</v>
      </c>
      <c r="T108" s="0" t="n">
        <v>0.381740683763545</v>
      </c>
      <c r="U108" s="0" t="n">
        <v>0.449627579997259</v>
      </c>
      <c r="V108" s="0" t="n">
        <v>0.688243720568697</v>
      </c>
      <c r="W108" s="0" t="n">
        <v>0.639688766111172</v>
      </c>
      <c r="X108" s="0" t="n">
        <v>1.00807693794323</v>
      </c>
      <c r="Y108" s="0" t="n">
        <v>0.947338354302139</v>
      </c>
      <c r="Z108" s="0" t="n">
        <v>1.54684197390504</v>
      </c>
      <c r="AA108" s="0" t="n">
        <v>1.95672139212538</v>
      </c>
      <c r="AB108" s="0" t="n">
        <v>2.51590327317925</v>
      </c>
      <c r="AC108" s="0" t="n">
        <v>2.44542379945227</v>
      </c>
      <c r="AD108" s="0" t="n">
        <v>3.24147833244456</v>
      </c>
      <c r="AE108" s="0" t="n">
        <v>4.39637351649338</v>
      </c>
    </row>
    <row r="109" customFormat="false" ht="15.75" hidden="false" customHeight="false" outlineLevel="0" collapsed="false">
      <c r="B109" s="0" t="n">
        <v>0.0410928811513784</v>
      </c>
      <c r="C109" s="0" t="n">
        <v>0.0508004871615576</v>
      </c>
      <c r="D109" s="0" t="n">
        <v>0.0362097356493369</v>
      </c>
      <c r="E109" s="0" t="n">
        <v>0.0543423360835598</v>
      </c>
      <c r="F109" s="0" t="n">
        <v>0.0621109249266311</v>
      </c>
      <c r="G109" s="0" t="n">
        <v>0.0855456843238172</v>
      </c>
      <c r="H109" s="0" t="n">
        <v>0.0865565348731319</v>
      </c>
      <c r="I109" s="0" t="n">
        <v>0.0991025293247023</v>
      </c>
      <c r="J109" s="0" t="n">
        <v>0.139895294211703</v>
      </c>
      <c r="K109" s="0" t="n">
        <v>0.158166131303066</v>
      </c>
      <c r="L109" s="0" t="n">
        <v>0.177717183055718</v>
      </c>
      <c r="M109" s="0" t="n">
        <v>0.158754232898172</v>
      </c>
      <c r="N109" s="0" t="n">
        <v>0.220346485020001</v>
      </c>
      <c r="O109" s="0" t="n">
        <v>0.193345141027665</v>
      </c>
      <c r="P109" s="0" t="n">
        <v>0.211063877359548</v>
      </c>
      <c r="Q109" s="0" t="n">
        <v>0.243455668801571</v>
      </c>
      <c r="R109" s="0" t="n">
        <v>0.356606273839945</v>
      </c>
      <c r="S109" s="0" t="n">
        <v>0.415670312361541</v>
      </c>
      <c r="T109" s="0" t="n">
        <v>0.487879253900738</v>
      </c>
      <c r="U109" s="0" t="n">
        <v>0.449627579997259</v>
      </c>
      <c r="V109" s="0" t="n">
        <v>0.688243720568697</v>
      </c>
      <c r="W109" s="0" t="n">
        <v>0.639688766111172</v>
      </c>
      <c r="X109" s="0" t="n">
        <v>0.774139263289053</v>
      </c>
      <c r="Y109" s="0" t="n">
        <v>1.24068048872277</v>
      </c>
      <c r="Z109" s="0" t="n">
        <v>1.17380036736966</v>
      </c>
      <c r="AA109" s="0" t="n">
        <v>1.47482273452937</v>
      </c>
      <c r="AB109" s="0" t="n">
        <v>2.51590327317925</v>
      </c>
      <c r="AC109" s="0" t="n">
        <v>3.2950072705604</v>
      </c>
      <c r="AD109" s="0" t="n">
        <v>3.24147833244456</v>
      </c>
      <c r="AE109" s="0" t="n">
        <v>4.39637351649338</v>
      </c>
    </row>
    <row r="110" customFormat="false" ht="15.75" hidden="false" customHeight="false" outlineLevel="0" collapsed="false">
      <c r="B110" s="0" t="n">
        <v>0.0410928811513784</v>
      </c>
      <c r="C110" s="0" t="n">
        <v>0.0399610785570351</v>
      </c>
      <c r="D110" s="0" t="n">
        <v>0.0362097356493369</v>
      </c>
      <c r="E110" s="0" t="n">
        <v>0.0668519399071072</v>
      </c>
      <c r="F110" s="0" t="n">
        <v>0.0736599577716536</v>
      </c>
      <c r="G110" s="0" t="n">
        <v>0.0716343720303263</v>
      </c>
      <c r="H110" s="0" t="n">
        <v>0.107184193438716</v>
      </c>
      <c r="I110" s="0" t="n">
        <v>0.0991025293247023</v>
      </c>
      <c r="J110" s="0" t="n">
        <v>0.112602800209325</v>
      </c>
      <c r="K110" s="0" t="n">
        <v>0.158166131303066</v>
      </c>
      <c r="L110" s="0" t="n">
        <v>0.177717183055718</v>
      </c>
      <c r="M110" s="0" t="n">
        <v>0.158754232898172</v>
      </c>
      <c r="N110" s="0" t="n">
        <v>0.175787618660662</v>
      </c>
      <c r="O110" s="0" t="n">
        <v>0.24302738180583</v>
      </c>
      <c r="P110" s="0" t="n">
        <v>0.211063877359548</v>
      </c>
      <c r="Q110" s="0" t="n">
        <v>0.307859165362395</v>
      </c>
      <c r="R110" s="0" t="n">
        <v>0.356606273839945</v>
      </c>
      <c r="S110" s="0" t="n">
        <v>0.326486052580874</v>
      </c>
      <c r="T110" s="0" t="n">
        <v>0.381740683763545</v>
      </c>
      <c r="U110" s="0" t="n">
        <v>0.449627579997259</v>
      </c>
      <c r="V110" s="0" t="n">
        <v>0.688243720568697</v>
      </c>
      <c r="W110" s="0" t="n">
        <v>0.639688766111172</v>
      </c>
      <c r="X110" s="0" t="n">
        <v>1.00807693794323</v>
      </c>
      <c r="Y110" s="0" t="n">
        <v>1.24068048872277</v>
      </c>
      <c r="Z110" s="0" t="n">
        <v>1.54684197390504</v>
      </c>
      <c r="AA110" s="0" t="n">
        <v>1.47482273452937</v>
      </c>
      <c r="AB110" s="0" t="n">
        <v>1.88234327112708</v>
      </c>
      <c r="AC110" s="0" t="n">
        <v>3.2950072705604</v>
      </c>
      <c r="AD110" s="0" t="n">
        <v>3.24147833244456</v>
      </c>
      <c r="AE110" s="0" t="n">
        <v>6.03498885286421</v>
      </c>
    </row>
    <row r="111" customFormat="false" ht="15.75" hidden="false" customHeight="false" outlineLevel="0" collapsed="false">
      <c r="B111" s="0" t="n">
        <v>0.0410928811513784</v>
      </c>
      <c r="C111" s="0" t="n">
        <v>0.0508004871615576</v>
      </c>
      <c r="D111" s="0" t="n">
        <v>0.0481390457822979</v>
      </c>
      <c r="E111" s="0" t="n">
        <v>0.0668519399071072</v>
      </c>
      <c r="F111" s="0" t="n">
        <v>0.0736599577716536</v>
      </c>
      <c r="G111" s="0" t="n">
        <v>0.0716343720303263</v>
      </c>
      <c r="H111" s="0" t="n">
        <v>0.0865565348731319</v>
      </c>
      <c r="I111" s="0" t="n">
        <v>0.0991025293247023</v>
      </c>
      <c r="J111" s="0" t="n">
        <v>0.139895294211703</v>
      </c>
      <c r="K111" s="0" t="n">
        <v>0.158166131303066</v>
      </c>
      <c r="L111" s="0" t="n">
        <v>0.142470414251382</v>
      </c>
      <c r="M111" s="0" t="n">
        <v>0.158754232898172</v>
      </c>
      <c r="N111" s="0" t="n">
        <v>0.175787618660662</v>
      </c>
      <c r="O111" s="0" t="n">
        <v>0.24302738180583</v>
      </c>
      <c r="P111" s="0" t="n">
        <v>0.266101450642932</v>
      </c>
      <c r="Q111" s="0" t="n">
        <v>0.243455668801571</v>
      </c>
      <c r="R111" s="0" t="n">
        <v>0.281085636151114</v>
      </c>
      <c r="S111" s="0" t="n">
        <v>0.415670312361541</v>
      </c>
      <c r="T111" s="0" t="n">
        <v>0.487879253900738</v>
      </c>
      <c r="U111" s="0" t="n">
        <v>0.57702233286998</v>
      </c>
      <c r="V111" s="0" t="n">
        <v>0.688243720568697</v>
      </c>
      <c r="W111" s="0" t="n">
        <v>0.639688766111172</v>
      </c>
      <c r="X111" s="0" t="n">
        <v>0.774139263289053</v>
      </c>
      <c r="Y111" s="0" t="n">
        <v>0.947338354302139</v>
      </c>
      <c r="Z111" s="0" t="n">
        <v>1.54684197390504</v>
      </c>
      <c r="AA111" s="0" t="n">
        <v>1.47482273452937</v>
      </c>
      <c r="AB111" s="0" t="n">
        <v>2.51590327317925</v>
      </c>
      <c r="AC111" s="0" t="n">
        <v>2.44542379945227</v>
      </c>
      <c r="AD111" s="0" t="n">
        <v>4.40648500356361</v>
      </c>
      <c r="AE111" s="0" t="n">
        <v>6.03498885286421</v>
      </c>
    </row>
    <row r="112" customFormat="false" ht="15.75" hidden="false" customHeight="false" outlineLevel="0" collapsed="false">
      <c r="B112" s="0" t="n">
        <v>0.0410928811513784</v>
      </c>
      <c r="C112" s="0" t="n">
        <v>0.0399610785570351</v>
      </c>
      <c r="D112" s="0" t="n">
        <v>0.0481390457822979</v>
      </c>
      <c r="E112" s="0" t="n">
        <v>0.0543423360835598</v>
      </c>
      <c r="F112" s="0" t="n">
        <v>0.0736599577716536</v>
      </c>
      <c r="G112" s="0" t="n">
        <v>0.0716343720303263</v>
      </c>
      <c r="H112" s="0" t="n">
        <v>0.107184193438716</v>
      </c>
      <c r="I112" s="0" t="n">
        <v>0.0991025293247023</v>
      </c>
      <c r="J112" s="0" t="n">
        <v>0.139895294211703</v>
      </c>
      <c r="K112" s="0" t="n">
        <v>0.127065411240723</v>
      </c>
      <c r="L112" s="0" t="n">
        <v>0.177717183055718</v>
      </c>
      <c r="M112" s="0" t="n">
        <v>0.158754232898172</v>
      </c>
      <c r="N112" s="0" t="n">
        <v>0.220346485020001</v>
      </c>
      <c r="O112" s="0" t="n">
        <v>0.193345141027665</v>
      </c>
      <c r="P112" s="0" t="n">
        <v>0.266101450642932</v>
      </c>
      <c r="Q112" s="0" t="n">
        <v>0.243455668801571</v>
      </c>
      <c r="R112" s="0" t="n">
        <v>0.281085636151114</v>
      </c>
      <c r="S112" s="0" t="n">
        <v>0.326486052580874</v>
      </c>
      <c r="T112" s="0" t="n">
        <v>0.487879253900738</v>
      </c>
      <c r="U112" s="0" t="n">
        <v>0.57702233286998</v>
      </c>
      <c r="V112" s="0" t="n">
        <v>0.533898120553685</v>
      </c>
      <c r="W112" s="0" t="n">
        <v>0.639688766111172</v>
      </c>
      <c r="X112" s="0" t="n">
        <v>1.00807693794323</v>
      </c>
      <c r="Y112" s="0" t="n">
        <v>1.24068048872277</v>
      </c>
      <c r="Z112" s="0" t="n">
        <v>1.54684197390504</v>
      </c>
      <c r="AA112" s="0" t="n">
        <v>1.47482273452937</v>
      </c>
      <c r="AB112" s="0" t="n">
        <v>1.88234327112708</v>
      </c>
      <c r="AC112" s="0" t="n">
        <v>2.44542379945227</v>
      </c>
      <c r="AD112" s="0" t="n">
        <v>4.40648500356361</v>
      </c>
      <c r="AE112" s="0" t="n">
        <v>6.03498885286421</v>
      </c>
    </row>
    <row r="113" customFormat="false" ht="15.75" hidden="false" customHeight="false" outlineLevel="0" collapsed="false">
      <c r="B113" s="0" t="n">
        <v>0.0410928811513784</v>
      </c>
      <c r="C113" s="0" t="n">
        <v>0.0508004871615576</v>
      </c>
      <c r="D113" s="0" t="n">
        <v>0.0362097356493369</v>
      </c>
      <c r="E113" s="0" t="n">
        <v>0.0543423360835598</v>
      </c>
      <c r="F113" s="0" t="n">
        <v>0.0736599577716536</v>
      </c>
      <c r="G113" s="0" t="n">
        <v>0.0855456843238172</v>
      </c>
      <c r="H113" s="0" t="n">
        <v>0.0865565348731319</v>
      </c>
      <c r="I113" s="0" t="n">
        <v>0.0991025293247023</v>
      </c>
      <c r="J113" s="0" t="n">
        <v>0.112602800209325</v>
      </c>
      <c r="K113" s="0" t="n">
        <v>0.127065411240723</v>
      </c>
      <c r="L113" s="0" t="n">
        <v>0.177717183055718</v>
      </c>
      <c r="M113" s="0" t="n">
        <v>0.158754232898172</v>
      </c>
      <c r="N113" s="0" t="n">
        <v>0.220346485020001</v>
      </c>
      <c r="O113" s="0" t="n">
        <v>0.193345141027665</v>
      </c>
      <c r="P113" s="0" t="n">
        <v>0.211063877359548</v>
      </c>
      <c r="Q113" s="0" t="n">
        <v>0.307859165362395</v>
      </c>
      <c r="R113" s="0" t="n">
        <v>0.356606273839945</v>
      </c>
      <c r="S113" s="0" t="n">
        <v>0.326486052580874</v>
      </c>
      <c r="T113" s="0" t="n">
        <v>0.381740683763545</v>
      </c>
      <c r="U113" s="0" t="n">
        <v>0.449627579997259</v>
      </c>
      <c r="V113" s="0" t="n">
        <v>0.533898120553685</v>
      </c>
      <c r="W113" s="0" t="n">
        <v>0.828626817399397</v>
      </c>
      <c r="X113" s="0" t="n">
        <v>1.00807693794323</v>
      </c>
      <c r="Y113" s="0" t="n">
        <v>1.24068048872277</v>
      </c>
      <c r="Z113" s="0" t="n">
        <v>1.54684197390504</v>
      </c>
      <c r="AA113" s="0" t="n">
        <v>1.95672139212538</v>
      </c>
      <c r="AB113" s="0" t="n">
        <v>1.88234327112708</v>
      </c>
      <c r="AC113" s="0" t="n">
        <v>3.2950072705604</v>
      </c>
      <c r="AD113" s="0" t="n">
        <v>3.24147833244456</v>
      </c>
      <c r="AE113" s="0" t="n">
        <v>6.03498885286421</v>
      </c>
    </row>
    <row r="114" customFormat="false" ht="15.75" hidden="false" customHeight="false" outlineLevel="0" collapsed="false">
      <c r="B114" s="0" t="n">
        <v>0.0410928811513784</v>
      </c>
      <c r="C114" s="0" t="n">
        <v>0.0399610785570351</v>
      </c>
      <c r="D114" s="0" t="n">
        <v>0.0481390457822979</v>
      </c>
      <c r="E114" s="0" t="n">
        <v>0.0543423360835598</v>
      </c>
      <c r="F114" s="0" t="n">
        <v>0.0736599577716536</v>
      </c>
      <c r="G114" s="0" t="n">
        <v>0.0855456843238172</v>
      </c>
      <c r="H114" s="0" t="n">
        <v>0.0865565348731319</v>
      </c>
      <c r="I114" s="0" t="n">
        <v>0.122910351733914</v>
      </c>
      <c r="J114" s="0" t="n">
        <v>0.139895294211703</v>
      </c>
      <c r="K114" s="0" t="n">
        <v>0.127065411240723</v>
      </c>
      <c r="L114" s="0" t="n">
        <v>0.177717183055718</v>
      </c>
      <c r="M114" s="0" t="n">
        <v>0.198490240055581</v>
      </c>
      <c r="N114" s="0" t="n">
        <v>0.175787618660662</v>
      </c>
      <c r="O114" s="0" t="n">
        <v>0.193345141027665</v>
      </c>
      <c r="P114" s="0" t="n">
        <v>0.266101450642932</v>
      </c>
      <c r="Q114" s="0" t="n">
        <v>0.243455668801571</v>
      </c>
      <c r="R114" s="0" t="n">
        <v>0.281085636151114</v>
      </c>
      <c r="S114" s="0" t="n">
        <v>0.326486052580874</v>
      </c>
      <c r="T114" s="0" t="n">
        <v>0.381740683763545</v>
      </c>
      <c r="U114" s="0" t="n">
        <v>0.57702233286998</v>
      </c>
      <c r="V114" s="0" t="n">
        <v>0.688243720568697</v>
      </c>
      <c r="W114" s="0" t="n">
        <v>0.828626817399397</v>
      </c>
      <c r="X114" s="0" t="n">
        <v>1.00807693794323</v>
      </c>
      <c r="Y114" s="0" t="n">
        <v>0.947338354302139</v>
      </c>
      <c r="Z114" s="0" t="n">
        <v>1.54684197390504</v>
      </c>
      <c r="AA114" s="0" t="n">
        <v>1.95672139212538</v>
      </c>
      <c r="AB114" s="0" t="n">
        <v>2.51590327317925</v>
      </c>
      <c r="AC114" s="0" t="n">
        <v>3.2950072705604</v>
      </c>
      <c r="AD114" s="0" t="n">
        <v>3.24147833244456</v>
      </c>
      <c r="AE114" s="0" t="n">
        <v>4.39637351649338</v>
      </c>
    </row>
    <row r="115" customFormat="false" ht="15.75" hidden="false" customHeight="false" outlineLevel="0" collapsed="false">
      <c r="B115" s="0" t="n">
        <v>0.0410928811513784</v>
      </c>
      <c r="C115" s="0" t="n">
        <v>0.0399610785570351</v>
      </c>
      <c r="D115" s="0" t="n">
        <v>0.0481390457822979</v>
      </c>
      <c r="E115" s="0" t="n">
        <v>0.0543423360835598</v>
      </c>
      <c r="F115" s="0" t="n">
        <v>0.0621109249266311</v>
      </c>
      <c r="G115" s="0" t="n">
        <v>0.0716343720303263</v>
      </c>
      <c r="H115" s="0" t="n">
        <v>0.107184193438716</v>
      </c>
      <c r="I115" s="0" t="n">
        <v>0.122910351733914</v>
      </c>
      <c r="J115" s="0" t="n">
        <v>0.139895294211703</v>
      </c>
      <c r="K115" s="0" t="n">
        <v>0.158166131303066</v>
      </c>
      <c r="L115" s="0" t="n">
        <v>0.177717183055718</v>
      </c>
      <c r="M115" s="0" t="n">
        <v>0.198490240055581</v>
      </c>
      <c r="N115" s="0" t="n">
        <v>0.175787618660662</v>
      </c>
      <c r="O115" s="0" t="n">
        <v>0.193345141027665</v>
      </c>
      <c r="P115" s="0" t="n">
        <v>0.211063877359548</v>
      </c>
      <c r="Q115" s="0" t="n">
        <v>0.243455668801571</v>
      </c>
      <c r="R115" s="0" t="n">
        <v>0.281085636151114</v>
      </c>
      <c r="S115" s="0" t="n">
        <v>0.326486052580874</v>
      </c>
      <c r="T115" s="0" t="n">
        <v>0.487879253900738</v>
      </c>
      <c r="U115" s="0" t="n">
        <v>0.57702233286998</v>
      </c>
      <c r="V115" s="0" t="n">
        <v>0.688243720568697</v>
      </c>
      <c r="W115" s="0" t="n">
        <v>0.828626817399397</v>
      </c>
      <c r="X115" s="0" t="n">
        <v>0.774139263289053</v>
      </c>
      <c r="Y115" s="0" t="n">
        <v>1.24068048872277</v>
      </c>
      <c r="Z115" s="0" t="n">
        <v>1.54684197390504</v>
      </c>
      <c r="AA115" s="0" t="n">
        <v>1.47482273452937</v>
      </c>
      <c r="AB115" s="0" t="n">
        <v>1.88234327112708</v>
      </c>
      <c r="AC115" s="0" t="n">
        <v>3.2950072705604</v>
      </c>
      <c r="AD115" s="0" t="n">
        <v>3.24147833244456</v>
      </c>
      <c r="AE115" s="0" t="n">
        <v>6.03498885286421</v>
      </c>
    </row>
    <row r="116" customFormat="false" ht="15.75" hidden="false" customHeight="false" outlineLevel="0" collapsed="false">
      <c r="B116" s="0" t="n">
        <v>0.0410928811513784</v>
      </c>
      <c r="C116" s="0" t="n">
        <v>0.0508004871615576</v>
      </c>
      <c r="D116" s="0" t="n">
        <v>0.0362097356493369</v>
      </c>
      <c r="E116" s="0" t="n">
        <v>0.0543423360835598</v>
      </c>
      <c r="F116" s="0" t="n">
        <v>0.0621109249266311</v>
      </c>
      <c r="G116" s="0" t="n">
        <v>0.0716343720303263</v>
      </c>
      <c r="H116" s="0" t="n">
        <v>0.107184193438716</v>
      </c>
      <c r="I116" s="0" t="n">
        <v>0.122910351733914</v>
      </c>
      <c r="J116" s="0" t="n">
        <v>0.112602800209325</v>
      </c>
      <c r="K116" s="0" t="n">
        <v>0.127065411240723</v>
      </c>
      <c r="L116" s="0" t="n">
        <v>0.177717183055718</v>
      </c>
      <c r="M116" s="0" t="n">
        <v>0.158754232898172</v>
      </c>
      <c r="N116" s="0" t="n">
        <v>0.175787618660662</v>
      </c>
      <c r="O116" s="0" t="n">
        <v>0.24302738180583</v>
      </c>
      <c r="P116" s="0" t="n">
        <v>0.211063877359548</v>
      </c>
      <c r="Q116" s="0" t="n">
        <v>0.243455668801571</v>
      </c>
      <c r="R116" s="0" t="n">
        <v>0.356606273839945</v>
      </c>
      <c r="S116" s="0" t="n">
        <v>0.415670312361541</v>
      </c>
      <c r="T116" s="0" t="n">
        <v>0.381740683763545</v>
      </c>
      <c r="U116" s="0" t="n">
        <v>0.57702233286998</v>
      </c>
      <c r="V116" s="0" t="n">
        <v>0.533898120553685</v>
      </c>
      <c r="W116" s="0" t="n">
        <v>0.639688766111172</v>
      </c>
      <c r="X116" s="0" t="n">
        <v>1.00807693794323</v>
      </c>
      <c r="Y116" s="0" t="n">
        <v>1.24068048872277</v>
      </c>
      <c r="Z116" s="0" t="n">
        <v>1.17380036736966</v>
      </c>
      <c r="AA116" s="0" t="n">
        <v>1.95672139212538</v>
      </c>
      <c r="AB116" s="0" t="n">
        <v>2.51590327317925</v>
      </c>
      <c r="AC116" s="0" t="n">
        <v>3.2950072705604</v>
      </c>
      <c r="AD116" s="0" t="n">
        <v>3.24147833244456</v>
      </c>
      <c r="AE116" s="0" t="n">
        <v>4.39637351649338</v>
      </c>
    </row>
    <row r="117" customFormat="false" ht="15.75" hidden="false" customHeight="false" outlineLevel="0" collapsed="false">
      <c r="B117" s="0" t="n">
        <v>0.0410928811513784</v>
      </c>
      <c r="C117" s="0" t="n">
        <v>0.0399610785570351</v>
      </c>
      <c r="D117" s="0" t="n">
        <v>0.0362097356493369</v>
      </c>
      <c r="E117" s="0" t="n">
        <v>0.0543423360835598</v>
      </c>
      <c r="F117" s="0" t="n">
        <v>0.0621109249266311</v>
      </c>
      <c r="G117" s="0" t="n">
        <v>0.0855456843238172</v>
      </c>
      <c r="H117" s="0" t="n">
        <v>0.107184193438716</v>
      </c>
      <c r="I117" s="0" t="n">
        <v>0.122910351733914</v>
      </c>
      <c r="J117" s="0" t="n">
        <v>0.139895294211703</v>
      </c>
      <c r="K117" s="0" t="n">
        <v>0.158166131303066</v>
      </c>
      <c r="L117" s="0" t="n">
        <v>0.177717183055718</v>
      </c>
      <c r="M117" s="0" t="n">
        <v>0.198490240055581</v>
      </c>
      <c r="N117" s="0" t="n">
        <v>0.220346485020001</v>
      </c>
      <c r="O117" s="0" t="n">
        <v>0.24302738180583</v>
      </c>
      <c r="P117" s="0" t="n">
        <v>0.211063877359548</v>
      </c>
      <c r="Q117" s="0" t="n">
        <v>0.307859165362395</v>
      </c>
      <c r="R117" s="0" t="n">
        <v>0.281085636151114</v>
      </c>
      <c r="S117" s="0" t="n">
        <v>0.415670312361541</v>
      </c>
      <c r="T117" s="0" t="n">
        <v>0.381740683763545</v>
      </c>
      <c r="U117" s="0" t="n">
        <v>0.57702233286998</v>
      </c>
      <c r="V117" s="0" t="n">
        <v>0.533898120553685</v>
      </c>
      <c r="W117" s="0" t="n">
        <v>0.828626817399397</v>
      </c>
      <c r="X117" s="0" t="n">
        <v>1.00807693794323</v>
      </c>
      <c r="Y117" s="0" t="n">
        <v>1.24068048872277</v>
      </c>
      <c r="Z117" s="0" t="n">
        <v>1.54684197390504</v>
      </c>
      <c r="AA117" s="0" t="n">
        <v>1.47482273452937</v>
      </c>
      <c r="AB117" s="0" t="n">
        <v>1.88234327112708</v>
      </c>
      <c r="AC117" s="0" t="n">
        <v>2.44542379945227</v>
      </c>
      <c r="AD117" s="0" t="n">
        <v>3.24147833244456</v>
      </c>
      <c r="AE117" s="0" t="n">
        <v>4.39637351649338</v>
      </c>
    </row>
    <row r="118" customFormat="false" ht="15.75" hidden="false" customHeight="false" outlineLevel="0" collapsed="false">
      <c r="B118" s="0" t="n">
        <v>0.0410928811513784</v>
      </c>
      <c r="C118" s="0" t="n">
        <v>0.0508004871615576</v>
      </c>
      <c r="D118" s="0" t="n">
        <v>0.0481390457822979</v>
      </c>
      <c r="E118" s="0" t="n">
        <v>0.0668519399071072</v>
      </c>
      <c r="F118" s="0" t="n">
        <v>0.0621109249266311</v>
      </c>
      <c r="G118" s="0" t="n">
        <v>0.0855456843238172</v>
      </c>
      <c r="H118" s="0" t="n">
        <v>0.107184193438716</v>
      </c>
      <c r="I118" s="0" t="n">
        <v>0.0991025293247023</v>
      </c>
      <c r="J118" s="0" t="n">
        <v>0.112602800209325</v>
      </c>
      <c r="K118" s="0" t="n">
        <v>0.158166131303066</v>
      </c>
      <c r="L118" s="0" t="n">
        <v>0.177717183055718</v>
      </c>
      <c r="M118" s="0" t="n">
        <v>0.198490240055581</v>
      </c>
      <c r="N118" s="0" t="n">
        <v>0.220346485020001</v>
      </c>
      <c r="O118" s="0" t="n">
        <v>0.24302738180583</v>
      </c>
      <c r="P118" s="0" t="n">
        <v>0.266101450642932</v>
      </c>
      <c r="Q118" s="0" t="n">
        <v>0.307859165362395</v>
      </c>
      <c r="R118" s="0" t="n">
        <v>0.281085636151114</v>
      </c>
      <c r="S118" s="0" t="n">
        <v>0.326486052580874</v>
      </c>
      <c r="T118" s="0" t="n">
        <v>0.487879253900738</v>
      </c>
      <c r="U118" s="0" t="n">
        <v>0.449627579997259</v>
      </c>
      <c r="V118" s="0" t="n">
        <v>0.533898120553685</v>
      </c>
      <c r="W118" s="0" t="n">
        <v>0.828626817399397</v>
      </c>
      <c r="X118" s="0" t="n">
        <v>1.00807693794323</v>
      </c>
      <c r="Y118" s="0" t="n">
        <v>1.24068048872277</v>
      </c>
      <c r="Z118" s="0" t="n">
        <v>1.54684197390504</v>
      </c>
      <c r="AA118" s="0" t="n">
        <v>1.95672139212538</v>
      </c>
      <c r="AB118" s="0" t="n">
        <v>2.51590327317925</v>
      </c>
      <c r="AC118" s="0" t="n">
        <v>3.2950072705604</v>
      </c>
      <c r="AD118" s="0" t="n">
        <v>4.40648500356361</v>
      </c>
      <c r="AE118" s="0" t="n">
        <v>6.03498885286421</v>
      </c>
    </row>
    <row r="119" customFormat="false" ht="15.75" hidden="false" customHeight="false" outlineLevel="0" collapsed="false">
      <c r="B119" s="0" t="n">
        <v>0.0410928811513784</v>
      </c>
      <c r="C119" s="0" t="n">
        <v>0.0508004871615576</v>
      </c>
      <c r="D119" s="0" t="n">
        <v>0.0362097356493369</v>
      </c>
      <c r="E119" s="0" t="n">
        <v>0.0668519399071072</v>
      </c>
      <c r="F119" s="0" t="n">
        <v>0.0621109249266311</v>
      </c>
      <c r="G119" s="0" t="n">
        <v>0.0855456843238172</v>
      </c>
      <c r="H119" s="0" t="n">
        <v>0.0865565348731319</v>
      </c>
      <c r="I119" s="0" t="n">
        <v>0.0991025293247023</v>
      </c>
      <c r="J119" s="0" t="n">
        <v>0.112602800209325</v>
      </c>
      <c r="K119" s="0" t="n">
        <v>0.158166131303066</v>
      </c>
      <c r="L119" s="0" t="n">
        <v>0.177717183055718</v>
      </c>
      <c r="M119" s="0" t="n">
        <v>0.158754232898172</v>
      </c>
      <c r="N119" s="0" t="n">
        <v>0.175787618660662</v>
      </c>
      <c r="O119" s="0" t="n">
        <v>0.193345141027665</v>
      </c>
      <c r="P119" s="0" t="n">
        <v>0.211063877359548</v>
      </c>
      <c r="Q119" s="0" t="n">
        <v>0.243455668801571</v>
      </c>
      <c r="R119" s="0" t="n">
        <v>0.281085636151114</v>
      </c>
      <c r="S119" s="0" t="n">
        <v>0.415670312361541</v>
      </c>
      <c r="T119" s="0" t="n">
        <v>0.487879253900738</v>
      </c>
      <c r="U119" s="0" t="n">
        <v>0.449627579997259</v>
      </c>
      <c r="V119" s="0" t="n">
        <v>0.688243720568697</v>
      </c>
      <c r="W119" s="0" t="n">
        <v>0.828626817399397</v>
      </c>
      <c r="X119" s="0" t="n">
        <v>1.00807693794323</v>
      </c>
      <c r="Y119" s="0" t="n">
        <v>1.24068048872277</v>
      </c>
      <c r="Z119" s="0" t="n">
        <v>1.54684197390504</v>
      </c>
      <c r="AA119" s="0" t="n">
        <v>1.95672139212538</v>
      </c>
      <c r="AB119" s="0" t="n">
        <v>1.88234327112708</v>
      </c>
      <c r="AC119" s="0" t="n">
        <v>3.2950072705604</v>
      </c>
      <c r="AD119" s="0" t="n">
        <v>3.24147833244456</v>
      </c>
      <c r="AE119" s="0" t="n">
        <v>6.03498885286421</v>
      </c>
    </row>
    <row r="120" customFormat="false" ht="15.75" hidden="false" customHeight="false" outlineLevel="0" collapsed="false">
      <c r="B120" s="0" t="n">
        <v>0.0410928811513784</v>
      </c>
      <c r="C120" s="0" t="n">
        <v>0.0399610785570351</v>
      </c>
      <c r="D120" s="0" t="n">
        <v>0.0362097356493369</v>
      </c>
      <c r="E120" s="0" t="n">
        <v>0.0543423360835598</v>
      </c>
      <c r="F120" s="0" t="n">
        <v>0.0621109249266311</v>
      </c>
      <c r="G120" s="0" t="n">
        <v>0.0855456843238172</v>
      </c>
      <c r="H120" s="0" t="n">
        <v>0.107184193438716</v>
      </c>
      <c r="I120" s="0" t="n">
        <v>0.0991025293247023</v>
      </c>
      <c r="J120" s="0" t="n">
        <v>0.139895294211703</v>
      </c>
      <c r="K120" s="0" t="n">
        <v>0.127065411240723</v>
      </c>
      <c r="L120" s="0" t="n">
        <v>0.177717183055718</v>
      </c>
      <c r="M120" s="0" t="n">
        <v>0.198490240055581</v>
      </c>
      <c r="N120" s="0" t="n">
        <v>0.175787618660662</v>
      </c>
      <c r="O120" s="0" t="n">
        <v>0.193345141027665</v>
      </c>
      <c r="P120" s="0" t="n">
        <v>0.211063877359548</v>
      </c>
      <c r="Q120" s="0" t="n">
        <v>0.243455668801571</v>
      </c>
      <c r="R120" s="0" t="n">
        <v>0.281085636151114</v>
      </c>
      <c r="S120" s="0" t="n">
        <v>0.415670312361541</v>
      </c>
      <c r="T120" s="0" t="n">
        <v>0.487879253900738</v>
      </c>
      <c r="U120" s="0" t="n">
        <v>0.57702233286998</v>
      </c>
      <c r="V120" s="0" t="n">
        <v>0.533898120553685</v>
      </c>
      <c r="W120" s="0" t="n">
        <v>0.828626817399397</v>
      </c>
      <c r="X120" s="0" t="n">
        <v>0.774139263289053</v>
      </c>
      <c r="Y120" s="0" t="n">
        <v>0.947338354302139</v>
      </c>
      <c r="Z120" s="0" t="n">
        <v>1.54684197390504</v>
      </c>
      <c r="AA120" s="0" t="n">
        <v>1.47482273452937</v>
      </c>
      <c r="AB120" s="0" t="n">
        <v>1.88234327112708</v>
      </c>
      <c r="AC120" s="0" t="n">
        <v>3.2950072705604</v>
      </c>
      <c r="AD120" s="0" t="n">
        <v>3.24147833244456</v>
      </c>
      <c r="AE120" s="0" t="n">
        <v>4.39637351649338</v>
      </c>
    </row>
    <row r="121" customFormat="false" ht="15.75" hidden="false" customHeight="false" outlineLevel="0" collapsed="false">
      <c r="B121" s="0" t="n">
        <v>0.0410928811513784</v>
      </c>
      <c r="C121" s="0" t="n">
        <v>0.0399610785570351</v>
      </c>
      <c r="D121" s="0" t="n">
        <v>0.0481390457822979</v>
      </c>
      <c r="E121" s="0" t="n">
        <v>0.0668519399071072</v>
      </c>
      <c r="F121" s="0" t="n">
        <v>0.0621109249266311</v>
      </c>
      <c r="G121" s="0" t="n">
        <v>0.0716343720303263</v>
      </c>
      <c r="H121" s="0" t="n">
        <v>0.107184193438716</v>
      </c>
      <c r="I121" s="0" t="n">
        <v>0.0991025293247023</v>
      </c>
      <c r="J121" s="0" t="n">
        <v>0.139895294211703</v>
      </c>
      <c r="K121" s="0" t="n">
        <v>0.158166131303066</v>
      </c>
      <c r="L121" s="0" t="n">
        <v>0.142470414251382</v>
      </c>
      <c r="M121" s="0" t="n">
        <v>0.158754232898172</v>
      </c>
      <c r="N121" s="0" t="n">
        <v>0.220346485020001</v>
      </c>
      <c r="O121" s="0" t="n">
        <v>0.24302738180583</v>
      </c>
      <c r="P121" s="0" t="n">
        <v>0.266101450642932</v>
      </c>
      <c r="Q121" s="0" t="n">
        <v>0.307859165362395</v>
      </c>
      <c r="R121" s="0" t="n">
        <v>0.356606273839945</v>
      </c>
      <c r="S121" s="0" t="n">
        <v>0.326486052580874</v>
      </c>
      <c r="T121" s="0" t="n">
        <v>0.487879253900738</v>
      </c>
      <c r="U121" s="0" t="n">
        <v>0.57702233286998</v>
      </c>
      <c r="V121" s="0" t="n">
        <v>0.688243720568697</v>
      </c>
      <c r="W121" s="0" t="n">
        <v>0.639688766111172</v>
      </c>
      <c r="X121" s="0" t="n">
        <v>1.00807693794323</v>
      </c>
      <c r="Y121" s="0" t="n">
        <v>1.24068048872277</v>
      </c>
      <c r="Z121" s="0" t="n">
        <v>1.54684197390504</v>
      </c>
      <c r="AA121" s="0" t="n">
        <v>1.95672139212538</v>
      </c>
      <c r="AB121" s="0" t="n">
        <v>1.88234327112708</v>
      </c>
      <c r="AC121" s="0" t="n">
        <v>3.2950072705604</v>
      </c>
      <c r="AD121" s="0" t="n">
        <v>3.24147833244456</v>
      </c>
      <c r="AE121" s="0" t="n">
        <v>6.03498885286421</v>
      </c>
    </row>
    <row r="122" customFormat="false" ht="15.75" hidden="false" customHeight="false" outlineLevel="0" collapsed="false">
      <c r="B122" s="0" t="n">
        <v>0.0410928811513784</v>
      </c>
      <c r="C122" s="0" t="n">
        <v>0.0399610785570351</v>
      </c>
      <c r="D122" s="0" t="n">
        <v>0.0362097356493369</v>
      </c>
      <c r="E122" s="0" t="n">
        <v>0.0668519399071072</v>
      </c>
      <c r="F122" s="0" t="n">
        <v>0.0736599577716536</v>
      </c>
      <c r="G122" s="0" t="n">
        <v>0.0855456843238172</v>
      </c>
      <c r="H122" s="0" t="n">
        <v>0.0865565348731319</v>
      </c>
      <c r="I122" s="0" t="n">
        <v>0.122910351733914</v>
      </c>
      <c r="J122" s="0" t="n">
        <v>0.112602800209325</v>
      </c>
      <c r="K122" s="0" t="n">
        <v>0.158166131303066</v>
      </c>
      <c r="L122" s="0" t="n">
        <v>0.142470414251382</v>
      </c>
      <c r="M122" s="0" t="n">
        <v>0.198490240055581</v>
      </c>
      <c r="N122" s="0" t="n">
        <v>0.175787618660662</v>
      </c>
      <c r="O122" s="0" t="n">
        <v>0.24302738180583</v>
      </c>
      <c r="P122" s="0" t="n">
        <v>0.211063877359548</v>
      </c>
      <c r="Q122" s="0" t="n">
        <v>0.307859165362395</v>
      </c>
      <c r="R122" s="0" t="n">
        <v>0.356606273839945</v>
      </c>
      <c r="S122" s="0" t="n">
        <v>0.415670312361541</v>
      </c>
      <c r="T122" s="0" t="n">
        <v>0.487879253900738</v>
      </c>
      <c r="U122" s="0" t="n">
        <v>0.57702233286998</v>
      </c>
      <c r="V122" s="0" t="n">
        <v>0.688243720568697</v>
      </c>
      <c r="W122" s="0" t="n">
        <v>0.828626817399397</v>
      </c>
      <c r="X122" s="0" t="n">
        <v>1.00807693794323</v>
      </c>
      <c r="Y122" s="0" t="n">
        <v>0.947338354302139</v>
      </c>
      <c r="Z122" s="0" t="n">
        <v>1.17380036736966</v>
      </c>
      <c r="AA122" s="0" t="n">
        <v>1.95672139212538</v>
      </c>
      <c r="AB122" s="0" t="n">
        <v>2.51590327317925</v>
      </c>
      <c r="AC122" s="0" t="n">
        <v>3.2950072705604</v>
      </c>
      <c r="AD122" s="0" t="n">
        <v>3.24147833244456</v>
      </c>
      <c r="AE122" s="0" t="n">
        <v>4.39637351649338</v>
      </c>
    </row>
    <row r="123" customFormat="false" ht="15.75" hidden="false" customHeight="false" outlineLevel="0" collapsed="false">
      <c r="B123" s="0" t="n">
        <v>0.0410928811513784</v>
      </c>
      <c r="C123" s="0" t="n">
        <v>0.0399610785570351</v>
      </c>
      <c r="D123" s="0" t="n">
        <v>0.0481390457822979</v>
      </c>
      <c r="E123" s="0" t="n">
        <v>0.0668519399071072</v>
      </c>
      <c r="F123" s="0" t="n">
        <v>0.0621109249266311</v>
      </c>
      <c r="G123" s="0" t="n">
        <v>0.0716343720303263</v>
      </c>
      <c r="H123" s="0" t="n">
        <v>0.107184193438716</v>
      </c>
      <c r="I123" s="0" t="n">
        <v>0.122910351733914</v>
      </c>
      <c r="J123" s="0" t="n">
        <v>0.112602800209325</v>
      </c>
      <c r="K123" s="0" t="n">
        <v>0.127065411240723</v>
      </c>
      <c r="L123" s="0" t="n">
        <v>0.177717183055718</v>
      </c>
      <c r="M123" s="0" t="n">
        <v>0.198490240055581</v>
      </c>
      <c r="N123" s="0" t="n">
        <v>0.220346485020001</v>
      </c>
      <c r="O123" s="0" t="n">
        <v>0.24302738180583</v>
      </c>
      <c r="P123" s="0" t="n">
        <v>0.266101450642932</v>
      </c>
      <c r="Q123" s="0" t="n">
        <v>0.243455668801571</v>
      </c>
      <c r="R123" s="0" t="n">
        <v>0.356606273839945</v>
      </c>
      <c r="S123" s="0" t="n">
        <v>0.415670312361541</v>
      </c>
      <c r="T123" s="0" t="n">
        <v>0.381740683763545</v>
      </c>
      <c r="U123" s="0" t="n">
        <v>0.57702233286998</v>
      </c>
      <c r="V123" s="0" t="n">
        <v>0.688243720568697</v>
      </c>
      <c r="W123" s="0" t="n">
        <v>0.828626817399397</v>
      </c>
      <c r="X123" s="0" t="n">
        <v>0.774139263289053</v>
      </c>
      <c r="Y123" s="0" t="n">
        <v>1.24068048872277</v>
      </c>
      <c r="Z123" s="0" t="n">
        <v>1.54684197390504</v>
      </c>
      <c r="AA123" s="0" t="n">
        <v>1.47482273452937</v>
      </c>
      <c r="AB123" s="0" t="n">
        <v>2.51590327317925</v>
      </c>
      <c r="AC123" s="0" t="n">
        <v>2.44542379945227</v>
      </c>
      <c r="AD123" s="0" t="n">
        <v>3.24147833244456</v>
      </c>
      <c r="AE123" s="0" t="n">
        <v>4.39637351649338</v>
      </c>
    </row>
    <row r="124" customFormat="false" ht="15.75" hidden="false" customHeight="false" outlineLevel="0" collapsed="false">
      <c r="B124" s="0" t="n">
        <v>0.0410928811513784</v>
      </c>
      <c r="C124" s="0" t="n">
        <v>0.0399610785570351</v>
      </c>
      <c r="D124" s="0" t="n">
        <v>0.0362097356493369</v>
      </c>
      <c r="E124" s="0" t="n">
        <v>0.0543423360835598</v>
      </c>
      <c r="F124" s="0" t="n">
        <v>0.0736599577716536</v>
      </c>
      <c r="G124" s="0" t="n">
        <v>0.0716343720303263</v>
      </c>
      <c r="H124" s="0" t="n">
        <v>0.0865565348731319</v>
      </c>
      <c r="I124" s="0" t="n">
        <v>0.0991025293247023</v>
      </c>
      <c r="J124" s="0" t="n">
        <v>0.139895294211703</v>
      </c>
      <c r="K124" s="0" t="n">
        <v>0.127065411240723</v>
      </c>
      <c r="L124" s="0" t="n">
        <v>0.142470414251382</v>
      </c>
      <c r="M124" s="0" t="n">
        <v>0.198490240055581</v>
      </c>
      <c r="N124" s="0" t="n">
        <v>0.220346485020001</v>
      </c>
      <c r="O124" s="0" t="n">
        <v>0.193345141027665</v>
      </c>
      <c r="P124" s="0" t="n">
        <v>0.211063877359548</v>
      </c>
      <c r="Q124" s="0" t="n">
        <v>0.243455668801571</v>
      </c>
      <c r="R124" s="0" t="n">
        <v>0.356606273839945</v>
      </c>
      <c r="S124" s="0" t="n">
        <v>0.326486052580874</v>
      </c>
      <c r="T124" s="0" t="n">
        <v>0.381740683763545</v>
      </c>
      <c r="U124" s="0" t="n">
        <v>0.449627579997259</v>
      </c>
      <c r="V124" s="0" t="n">
        <v>0.688243720568697</v>
      </c>
      <c r="W124" s="0" t="n">
        <v>0.639688766111172</v>
      </c>
      <c r="X124" s="0" t="n">
        <v>0.774139263289053</v>
      </c>
      <c r="Y124" s="0" t="n">
        <v>0.947338354302139</v>
      </c>
      <c r="Z124" s="0" t="n">
        <v>1.17380036736966</v>
      </c>
      <c r="AA124" s="0" t="n">
        <v>1.47482273452937</v>
      </c>
      <c r="AB124" s="0" t="n">
        <v>2.51590327317925</v>
      </c>
      <c r="AC124" s="0" t="n">
        <v>2.44542379945227</v>
      </c>
      <c r="AD124" s="0" t="n">
        <v>3.24147833244456</v>
      </c>
      <c r="AE124" s="0" t="n">
        <v>4.39637351649338</v>
      </c>
    </row>
    <row r="125" customFormat="false" ht="15.75" hidden="false" customHeight="false" outlineLevel="0" collapsed="false">
      <c r="B125" s="0" t="n">
        <v>0.0410928811513784</v>
      </c>
      <c r="C125" s="0" t="n">
        <v>0.0508004871615576</v>
      </c>
      <c r="D125" s="0" t="n">
        <v>0.0481390457822979</v>
      </c>
      <c r="E125" s="0" t="n">
        <v>0.0668519399071072</v>
      </c>
      <c r="F125" s="0" t="n">
        <v>0.0621109249266311</v>
      </c>
      <c r="G125" s="0" t="n">
        <v>0.0716343720303263</v>
      </c>
      <c r="H125" s="0" t="n">
        <v>0.107184193438716</v>
      </c>
      <c r="I125" s="0" t="n">
        <v>0.0991025293247023</v>
      </c>
      <c r="J125" s="0" t="n">
        <v>0.112602800209325</v>
      </c>
      <c r="K125" s="0" t="n">
        <v>0.158166131303066</v>
      </c>
      <c r="L125" s="0" t="n">
        <v>0.177717183055718</v>
      </c>
      <c r="M125" s="0" t="n">
        <v>0.158754232898172</v>
      </c>
      <c r="N125" s="0" t="n">
        <v>0.175787618660662</v>
      </c>
      <c r="O125" s="0" t="n">
        <v>0.193345141027665</v>
      </c>
      <c r="P125" s="0" t="n">
        <v>0.211063877359548</v>
      </c>
      <c r="Q125" s="0" t="n">
        <v>0.307859165362395</v>
      </c>
      <c r="R125" s="0" t="n">
        <v>0.356606273839945</v>
      </c>
      <c r="S125" s="0" t="n">
        <v>0.415670312361541</v>
      </c>
      <c r="T125" s="0" t="n">
        <v>0.487879253900738</v>
      </c>
      <c r="U125" s="0" t="n">
        <v>0.57702233286998</v>
      </c>
      <c r="V125" s="0" t="n">
        <v>0.688243720568697</v>
      </c>
      <c r="W125" s="0" t="n">
        <v>0.828626817399397</v>
      </c>
      <c r="X125" s="0" t="n">
        <v>1.00807693794323</v>
      </c>
      <c r="Y125" s="0" t="n">
        <v>1.24068048872277</v>
      </c>
      <c r="Z125" s="0" t="n">
        <v>1.54684197390504</v>
      </c>
      <c r="AA125" s="0" t="n">
        <v>1.95672139212538</v>
      </c>
      <c r="AB125" s="0" t="n">
        <v>2.51590327317925</v>
      </c>
      <c r="AC125" s="0" t="n">
        <v>3.2950072705604</v>
      </c>
      <c r="AD125" s="0" t="n">
        <v>3.24147833244456</v>
      </c>
      <c r="AE125" s="0" t="n">
        <v>6.03498885286421</v>
      </c>
    </row>
    <row r="126" customFormat="false" ht="15.75" hidden="false" customHeight="false" outlineLevel="0" collapsed="false">
      <c r="B126" s="0" t="n">
        <v>0.0410928811513784</v>
      </c>
      <c r="C126" s="0" t="n">
        <v>0.0508004871615576</v>
      </c>
      <c r="D126" s="0" t="n">
        <v>0.0362097356493369</v>
      </c>
      <c r="E126" s="0" t="n">
        <v>0.0543423360835598</v>
      </c>
      <c r="F126" s="0" t="n">
        <v>0.0621109249266311</v>
      </c>
      <c r="G126" s="0" t="n">
        <v>0.0716343720303263</v>
      </c>
      <c r="H126" s="0" t="n">
        <v>0.107184193438716</v>
      </c>
      <c r="I126" s="0" t="n">
        <v>0.122910351733914</v>
      </c>
      <c r="J126" s="0" t="n">
        <v>0.139895294211703</v>
      </c>
      <c r="K126" s="0" t="n">
        <v>0.127065411240723</v>
      </c>
      <c r="L126" s="0" t="n">
        <v>0.177717183055718</v>
      </c>
      <c r="M126" s="0" t="n">
        <v>0.198490240055581</v>
      </c>
      <c r="N126" s="0" t="n">
        <v>0.175787618660662</v>
      </c>
      <c r="O126" s="0" t="n">
        <v>0.24302738180583</v>
      </c>
      <c r="P126" s="0" t="n">
        <v>0.211063877359548</v>
      </c>
      <c r="Q126" s="0" t="n">
        <v>0.307859165362395</v>
      </c>
      <c r="R126" s="0" t="n">
        <v>0.356606273839945</v>
      </c>
      <c r="S126" s="0" t="n">
        <v>0.326486052580874</v>
      </c>
      <c r="T126" s="0" t="n">
        <v>0.487879253900738</v>
      </c>
      <c r="U126" s="0" t="n">
        <v>0.449627579997259</v>
      </c>
      <c r="V126" s="0" t="n">
        <v>0.688243720568697</v>
      </c>
      <c r="W126" s="0" t="n">
        <v>0.828626817399397</v>
      </c>
      <c r="X126" s="0" t="n">
        <v>0.774139263289053</v>
      </c>
      <c r="Y126" s="0" t="n">
        <v>1.24068048872277</v>
      </c>
      <c r="Z126" s="0" t="n">
        <v>1.17380036736966</v>
      </c>
      <c r="AA126" s="0" t="n">
        <v>1.95672139212538</v>
      </c>
      <c r="AB126" s="0" t="n">
        <v>1.88234327112708</v>
      </c>
      <c r="AC126" s="0" t="n">
        <v>3.2950072705604</v>
      </c>
      <c r="AD126" s="0" t="n">
        <v>3.24147833244456</v>
      </c>
      <c r="AE126" s="0" t="n">
        <v>4.39637351649338</v>
      </c>
    </row>
    <row r="127" customFormat="false" ht="15.75" hidden="false" customHeight="false" outlineLevel="0" collapsed="false">
      <c r="B127" s="0" t="n">
        <v>0.0410928811513784</v>
      </c>
      <c r="C127" s="0" t="n">
        <v>0.0399610785570351</v>
      </c>
      <c r="D127" s="0" t="n">
        <v>0.0362097356493369</v>
      </c>
      <c r="E127" s="0" t="n">
        <v>0.0668519399071072</v>
      </c>
      <c r="F127" s="0" t="n">
        <v>0.0736599577716536</v>
      </c>
      <c r="G127" s="0" t="n">
        <v>0.0855456843238172</v>
      </c>
      <c r="H127" s="0" t="n">
        <v>0.0865565348731319</v>
      </c>
      <c r="I127" s="0" t="n">
        <v>0.0991025293247023</v>
      </c>
      <c r="J127" s="0" t="n">
        <v>0.112602800209325</v>
      </c>
      <c r="K127" s="0" t="n">
        <v>0.158166131303066</v>
      </c>
      <c r="L127" s="0" t="n">
        <v>0.142470414251382</v>
      </c>
      <c r="M127" s="0" t="n">
        <v>0.198490240055581</v>
      </c>
      <c r="N127" s="0" t="n">
        <v>0.175787618660662</v>
      </c>
      <c r="O127" s="0" t="n">
        <v>0.193345141027665</v>
      </c>
      <c r="P127" s="0" t="n">
        <v>0.266101450642932</v>
      </c>
      <c r="Q127" s="0" t="n">
        <v>0.307859165362395</v>
      </c>
      <c r="R127" s="0" t="n">
        <v>0.356606273839945</v>
      </c>
      <c r="S127" s="0" t="n">
        <v>0.415670312361541</v>
      </c>
      <c r="T127" s="0" t="n">
        <v>0.487879253900738</v>
      </c>
      <c r="U127" s="0" t="n">
        <v>0.57702233286998</v>
      </c>
      <c r="V127" s="0" t="n">
        <v>0.533898120553685</v>
      </c>
      <c r="W127" s="0" t="n">
        <v>0.639688766111172</v>
      </c>
      <c r="X127" s="0" t="n">
        <v>1.00807693794323</v>
      </c>
      <c r="Y127" s="0" t="n">
        <v>1.24068048872277</v>
      </c>
      <c r="Z127" s="0" t="n">
        <v>1.54684197390504</v>
      </c>
      <c r="AA127" s="0" t="n">
        <v>1.47482273452937</v>
      </c>
      <c r="AB127" s="0" t="n">
        <v>2.51590327317925</v>
      </c>
      <c r="AC127" s="0" t="n">
        <v>3.2950072705604</v>
      </c>
      <c r="AD127" s="0" t="n">
        <v>3.24147833244456</v>
      </c>
      <c r="AE127" s="0" t="n">
        <v>4.39637351649338</v>
      </c>
    </row>
    <row r="128" customFormat="false" ht="15.75" hidden="false" customHeight="false" outlineLevel="0" collapsed="false">
      <c r="B128" s="0" t="n">
        <v>0.0410928811513784</v>
      </c>
      <c r="C128" s="0" t="n">
        <v>0.0399610785570351</v>
      </c>
      <c r="D128" s="0" t="n">
        <v>0.0362097356493369</v>
      </c>
      <c r="E128" s="0" t="n">
        <v>0.0543423360835598</v>
      </c>
      <c r="F128" s="0" t="n">
        <v>0.0621109249266311</v>
      </c>
      <c r="G128" s="0" t="n">
        <v>0.0855456843238172</v>
      </c>
      <c r="H128" s="0" t="n">
        <v>0.0865565348731319</v>
      </c>
      <c r="I128" s="0" t="n">
        <v>0.0991025293247023</v>
      </c>
      <c r="J128" s="0" t="n">
        <v>0.112602800209325</v>
      </c>
      <c r="K128" s="0" t="n">
        <v>0.127065411240723</v>
      </c>
      <c r="L128" s="0" t="n">
        <v>0.142470414251382</v>
      </c>
      <c r="M128" s="0" t="n">
        <v>0.198490240055581</v>
      </c>
      <c r="N128" s="0" t="n">
        <v>0.175787618660662</v>
      </c>
      <c r="O128" s="0" t="n">
        <v>0.193345141027665</v>
      </c>
      <c r="P128" s="0" t="n">
        <v>0.266101450642932</v>
      </c>
      <c r="Q128" s="0" t="n">
        <v>0.243455668801571</v>
      </c>
      <c r="R128" s="0" t="n">
        <v>0.281085636151114</v>
      </c>
      <c r="S128" s="0" t="n">
        <v>0.326486052580874</v>
      </c>
      <c r="T128" s="0" t="n">
        <v>0.381740683763545</v>
      </c>
      <c r="U128" s="0" t="n">
        <v>0.57702233286998</v>
      </c>
      <c r="V128" s="0" t="n">
        <v>0.688243720568697</v>
      </c>
      <c r="W128" s="0" t="n">
        <v>0.639688766111172</v>
      </c>
      <c r="X128" s="0" t="n">
        <v>1.00807693794323</v>
      </c>
      <c r="Y128" s="0" t="n">
        <v>0.947338354302139</v>
      </c>
      <c r="Z128" s="0" t="n">
        <v>1.54684197390504</v>
      </c>
      <c r="AA128" s="0" t="n">
        <v>1.95672139212538</v>
      </c>
      <c r="AB128" s="0" t="n">
        <v>2.51590327317925</v>
      </c>
      <c r="AC128" s="0" t="n">
        <v>3.2950072705604</v>
      </c>
      <c r="AD128" s="0" t="n">
        <v>3.24147833244456</v>
      </c>
      <c r="AE128" s="0" t="n">
        <v>6.03498885286421</v>
      </c>
    </row>
    <row r="129" customFormat="false" ht="15.75" hidden="false" customHeight="false" outlineLevel="0" collapsed="false">
      <c r="B129" s="0" t="n">
        <v>0.0410928811513784</v>
      </c>
      <c r="C129" s="0" t="n">
        <v>0.0508004871615576</v>
      </c>
      <c r="D129" s="0" t="n">
        <v>0.0481390457822979</v>
      </c>
      <c r="E129" s="0" t="n">
        <v>0.0543423360835598</v>
      </c>
      <c r="F129" s="0" t="n">
        <v>0.0621109249266311</v>
      </c>
      <c r="G129" s="0" t="n">
        <v>0.0855456843238172</v>
      </c>
      <c r="H129" s="0" t="n">
        <v>0.107184193438716</v>
      </c>
      <c r="I129" s="0" t="n">
        <v>0.122910351733914</v>
      </c>
      <c r="J129" s="0" t="n">
        <v>0.112602800209325</v>
      </c>
      <c r="K129" s="0" t="n">
        <v>0.127065411240723</v>
      </c>
      <c r="L129" s="0" t="n">
        <v>0.142470414251382</v>
      </c>
      <c r="M129" s="0" t="n">
        <v>0.198490240055581</v>
      </c>
      <c r="N129" s="0" t="n">
        <v>0.220346485020001</v>
      </c>
      <c r="O129" s="0" t="n">
        <v>0.24302738180583</v>
      </c>
      <c r="P129" s="0" t="n">
        <v>0.266101450642932</v>
      </c>
      <c r="Q129" s="0" t="n">
        <v>0.307859165362395</v>
      </c>
      <c r="R129" s="0" t="n">
        <v>0.281085636151114</v>
      </c>
      <c r="S129" s="0" t="n">
        <v>0.326486052580874</v>
      </c>
      <c r="T129" s="0" t="n">
        <v>0.487879253900738</v>
      </c>
      <c r="U129" s="0" t="n">
        <v>0.449627579997259</v>
      </c>
      <c r="V129" s="0" t="n">
        <v>0.688243720568697</v>
      </c>
      <c r="W129" s="0" t="n">
        <v>0.639688766111172</v>
      </c>
      <c r="X129" s="0" t="n">
        <v>1.00807693794323</v>
      </c>
      <c r="Y129" s="0" t="n">
        <v>0.947338354302139</v>
      </c>
      <c r="Z129" s="0" t="n">
        <v>1.17380036736966</v>
      </c>
      <c r="AA129" s="0" t="n">
        <v>1.95672139212538</v>
      </c>
      <c r="AB129" s="0" t="n">
        <v>1.88234327112708</v>
      </c>
      <c r="AC129" s="0" t="n">
        <v>3.2950072705604</v>
      </c>
      <c r="AD129" s="0" t="n">
        <v>4.40648500356361</v>
      </c>
      <c r="AE129" s="0" t="n">
        <v>6.03498885286421</v>
      </c>
    </row>
    <row r="130" customFormat="false" ht="15.75" hidden="false" customHeight="false" outlineLevel="0" collapsed="false">
      <c r="B130" s="0" t="n">
        <v>0.0410928811513784</v>
      </c>
      <c r="C130" s="0" t="n">
        <v>0.0399610785570351</v>
      </c>
      <c r="D130" s="0" t="n">
        <v>0.0362097356493369</v>
      </c>
      <c r="E130" s="0" t="n">
        <v>0.0543423360835598</v>
      </c>
      <c r="F130" s="0" t="n">
        <v>0.0736599577716536</v>
      </c>
      <c r="G130" s="0" t="n">
        <v>0.0716343720303263</v>
      </c>
      <c r="H130" s="0" t="n">
        <v>0.0865565348731319</v>
      </c>
      <c r="I130" s="0" t="n">
        <v>0.0991025293247023</v>
      </c>
      <c r="J130" s="0" t="n">
        <v>0.139895294211703</v>
      </c>
      <c r="K130" s="0" t="n">
        <v>0.158166131303066</v>
      </c>
      <c r="L130" s="0" t="n">
        <v>0.142470414251382</v>
      </c>
      <c r="M130" s="0" t="n">
        <v>0.198490240055581</v>
      </c>
      <c r="N130" s="0" t="n">
        <v>0.175787618660662</v>
      </c>
      <c r="O130" s="0" t="n">
        <v>0.24302738180583</v>
      </c>
      <c r="P130" s="0" t="n">
        <v>0.211063877359548</v>
      </c>
      <c r="Q130" s="0" t="n">
        <v>0.243455668801571</v>
      </c>
      <c r="R130" s="0" t="n">
        <v>0.356606273839945</v>
      </c>
      <c r="S130" s="0" t="n">
        <v>0.415670312361541</v>
      </c>
      <c r="T130" s="0" t="n">
        <v>0.487879253900738</v>
      </c>
      <c r="U130" s="0" t="n">
        <v>0.449627579997259</v>
      </c>
      <c r="V130" s="0" t="n">
        <v>0.688243720568697</v>
      </c>
      <c r="W130" s="0" t="n">
        <v>0.639688766111172</v>
      </c>
      <c r="X130" s="0" t="n">
        <v>1.00807693794323</v>
      </c>
      <c r="Y130" s="0" t="n">
        <v>1.24068048872277</v>
      </c>
      <c r="Z130" s="0" t="n">
        <v>1.54684197390504</v>
      </c>
      <c r="AA130" s="0" t="n">
        <v>1.95672139212538</v>
      </c>
      <c r="AB130" s="0" t="n">
        <v>2.51590327317925</v>
      </c>
      <c r="AC130" s="0" t="n">
        <v>2.44542379945227</v>
      </c>
      <c r="AD130" s="0" t="n">
        <v>4.40648500356361</v>
      </c>
      <c r="AE130" s="0" t="n">
        <v>6.03498885286421</v>
      </c>
    </row>
    <row r="131" customFormat="false" ht="15.75" hidden="false" customHeight="false" outlineLevel="0" collapsed="false">
      <c r="B131" s="0" t="n">
        <v>0.0410928811513784</v>
      </c>
      <c r="C131" s="0" t="n">
        <v>0.0399610785570351</v>
      </c>
      <c r="D131" s="0" t="n">
        <v>0.0362097356493369</v>
      </c>
      <c r="E131" s="0" t="n">
        <v>0.0543423360835598</v>
      </c>
      <c r="F131" s="0" t="n">
        <v>0.0736599577716536</v>
      </c>
      <c r="G131" s="0" t="n">
        <v>0.0716343720303263</v>
      </c>
      <c r="H131" s="0" t="n">
        <v>0.0865565348731319</v>
      </c>
      <c r="I131" s="0" t="n">
        <v>0.122910351733914</v>
      </c>
      <c r="J131" s="0" t="n">
        <v>0.139895294211703</v>
      </c>
      <c r="K131" s="0" t="n">
        <v>0.127065411240723</v>
      </c>
      <c r="L131" s="0" t="n">
        <v>0.177717183055718</v>
      </c>
      <c r="M131" s="0" t="n">
        <v>0.198490240055581</v>
      </c>
      <c r="N131" s="0" t="n">
        <v>0.175787618660662</v>
      </c>
      <c r="O131" s="0" t="n">
        <v>0.24302738180583</v>
      </c>
      <c r="P131" s="0" t="n">
        <v>0.211063877359548</v>
      </c>
      <c r="Q131" s="0" t="n">
        <v>0.307859165362395</v>
      </c>
      <c r="R131" s="0" t="n">
        <v>0.356606273839945</v>
      </c>
      <c r="S131" s="0" t="n">
        <v>0.326486052580874</v>
      </c>
      <c r="T131" s="0" t="n">
        <v>0.381740683763545</v>
      </c>
      <c r="U131" s="0" t="n">
        <v>0.57702233286998</v>
      </c>
      <c r="V131" s="0" t="n">
        <v>0.688243720568697</v>
      </c>
      <c r="W131" s="0" t="n">
        <v>0.828626817399397</v>
      </c>
      <c r="X131" s="0" t="n">
        <v>1.00807693794323</v>
      </c>
      <c r="Y131" s="0" t="n">
        <v>1.24068048872277</v>
      </c>
      <c r="Z131" s="0" t="n">
        <v>1.17380036736966</v>
      </c>
      <c r="AA131" s="0" t="n">
        <v>1.47482273452937</v>
      </c>
      <c r="AB131" s="0" t="n">
        <v>2.51590327317925</v>
      </c>
      <c r="AC131" s="0" t="n">
        <v>3.2950072705604</v>
      </c>
      <c r="AD131" s="0" t="n">
        <v>4.40648500356361</v>
      </c>
      <c r="AE131" s="0" t="n">
        <v>4.39637351649338</v>
      </c>
    </row>
    <row r="132" customFormat="false" ht="15.75" hidden="false" customHeight="false" outlineLevel="0" collapsed="false">
      <c r="B132" s="0" t="n">
        <v>0.0410928811513784</v>
      </c>
      <c r="C132" s="0" t="n">
        <v>0.0508004871615576</v>
      </c>
      <c r="D132" s="0" t="n">
        <v>0.0481390457822979</v>
      </c>
      <c r="E132" s="0" t="n">
        <v>0.0543423360835598</v>
      </c>
      <c r="F132" s="0" t="n">
        <v>0.0621109249266311</v>
      </c>
      <c r="G132" s="0" t="n">
        <v>0.0855456843238172</v>
      </c>
      <c r="H132" s="0" t="n">
        <v>0.0865565348731319</v>
      </c>
      <c r="I132" s="0" t="n">
        <v>0.122910351733914</v>
      </c>
      <c r="J132" s="0" t="n">
        <v>0.112602800209325</v>
      </c>
      <c r="K132" s="0" t="n">
        <v>0.158166131303066</v>
      </c>
      <c r="L132" s="0" t="n">
        <v>0.177717183055718</v>
      </c>
      <c r="M132" s="0" t="n">
        <v>0.158754232898172</v>
      </c>
      <c r="N132" s="0" t="n">
        <v>0.220346485020001</v>
      </c>
      <c r="O132" s="0" t="n">
        <v>0.24302738180583</v>
      </c>
      <c r="P132" s="0" t="n">
        <v>0.266101450642932</v>
      </c>
      <c r="Q132" s="0" t="n">
        <v>0.243455668801571</v>
      </c>
      <c r="R132" s="0" t="n">
        <v>0.356606273839945</v>
      </c>
      <c r="S132" s="0" t="n">
        <v>0.326486052580874</v>
      </c>
      <c r="T132" s="0" t="n">
        <v>0.381740683763545</v>
      </c>
      <c r="U132" s="0" t="n">
        <v>0.57702233286998</v>
      </c>
      <c r="V132" s="0" t="n">
        <v>0.533898120553685</v>
      </c>
      <c r="W132" s="0" t="n">
        <v>0.639688766111172</v>
      </c>
      <c r="X132" s="0" t="n">
        <v>1.00807693794323</v>
      </c>
      <c r="Y132" s="0" t="n">
        <v>1.24068048872277</v>
      </c>
      <c r="Z132" s="0" t="n">
        <v>1.54684197390504</v>
      </c>
      <c r="AA132" s="0" t="n">
        <v>1.95672139212538</v>
      </c>
      <c r="AB132" s="0" t="n">
        <v>1.88234327112708</v>
      </c>
      <c r="AC132" s="0" t="n">
        <v>3.2950072705604</v>
      </c>
      <c r="AD132" s="0" t="n">
        <v>4.40648500356361</v>
      </c>
      <c r="AE132" s="0" t="n">
        <v>6.03498885286421</v>
      </c>
    </row>
    <row r="133" customFormat="false" ht="15.75" hidden="false" customHeight="false" outlineLevel="0" collapsed="false">
      <c r="B133" s="0" t="n">
        <v>0.0410928811513784</v>
      </c>
      <c r="C133" s="0" t="n">
        <v>0.0508004871615576</v>
      </c>
      <c r="D133" s="0" t="n">
        <v>0.0362097356493369</v>
      </c>
      <c r="E133" s="0" t="n">
        <v>0.0543423360835598</v>
      </c>
      <c r="F133" s="0" t="n">
        <v>0.0736599577716536</v>
      </c>
      <c r="G133" s="0" t="n">
        <v>0.0855456843238172</v>
      </c>
      <c r="H133" s="0" t="n">
        <v>0.0865565348731319</v>
      </c>
      <c r="I133" s="0" t="n">
        <v>0.0991025293247023</v>
      </c>
      <c r="J133" s="0" t="n">
        <v>0.139895294211703</v>
      </c>
      <c r="K133" s="0" t="n">
        <v>0.127065411240723</v>
      </c>
      <c r="L133" s="0" t="n">
        <v>0.142470414251382</v>
      </c>
      <c r="M133" s="0" t="n">
        <v>0.198490240055581</v>
      </c>
      <c r="N133" s="0" t="n">
        <v>0.220346485020001</v>
      </c>
      <c r="O133" s="0" t="n">
        <v>0.193345141027665</v>
      </c>
      <c r="P133" s="0" t="n">
        <v>0.211063877359548</v>
      </c>
      <c r="Q133" s="0" t="n">
        <v>0.307859165362395</v>
      </c>
      <c r="R133" s="0" t="n">
        <v>0.281085636151114</v>
      </c>
      <c r="S133" s="0" t="n">
        <v>0.415670312361541</v>
      </c>
      <c r="T133" s="0" t="n">
        <v>0.381740683763545</v>
      </c>
      <c r="U133" s="0" t="n">
        <v>0.57702233286998</v>
      </c>
      <c r="V133" s="0" t="n">
        <v>0.533898120553685</v>
      </c>
      <c r="W133" s="0" t="n">
        <v>0.828626817399397</v>
      </c>
      <c r="X133" s="0" t="n">
        <v>0.774139263289053</v>
      </c>
      <c r="Y133" s="0" t="n">
        <v>0.947338354302139</v>
      </c>
      <c r="Z133" s="0" t="n">
        <v>1.17380036736966</v>
      </c>
      <c r="AA133" s="0" t="n">
        <v>1.95672139212538</v>
      </c>
      <c r="AB133" s="0" t="n">
        <v>2.51590327317925</v>
      </c>
      <c r="AC133" s="0" t="n">
        <v>2.44542379945227</v>
      </c>
      <c r="AD133" s="0" t="n">
        <v>3.24147833244456</v>
      </c>
      <c r="AE133" s="0" t="n">
        <v>4.39637351649338</v>
      </c>
    </row>
    <row r="134" customFormat="false" ht="15.75" hidden="false" customHeight="false" outlineLevel="0" collapsed="false">
      <c r="B134" s="0" t="n">
        <v>0.0410928811513784</v>
      </c>
      <c r="C134" s="0" t="n">
        <v>0.0508004871615576</v>
      </c>
      <c r="D134" s="0" t="n">
        <v>0.0362097356493369</v>
      </c>
      <c r="E134" s="0" t="n">
        <v>0.0668519399071072</v>
      </c>
      <c r="F134" s="0" t="n">
        <v>0.0736599577716536</v>
      </c>
      <c r="G134" s="0" t="n">
        <v>0.0716343720303263</v>
      </c>
      <c r="H134" s="0" t="n">
        <v>0.107184193438716</v>
      </c>
      <c r="I134" s="0" t="n">
        <v>0.0991025293247023</v>
      </c>
      <c r="J134" s="0" t="n">
        <v>0.139895294211703</v>
      </c>
      <c r="K134" s="0" t="n">
        <v>0.158166131303066</v>
      </c>
      <c r="L134" s="0" t="n">
        <v>0.177717183055718</v>
      </c>
      <c r="M134" s="0" t="n">
        <v>0.198490240055581</v>
      </c>
      <c r="N134" s="0" t="n">
        <v>0.175787618660662</v>
      </c>
      <c r="O134" s="0" t="n">
        <v>0.24302738180583</v>
      </c>
      <c r="P134" s="0" t="n">
        <v>0.266101450642932</v>
      </c>
      <c r="Q134" s="0" t="n">
        <v>0.307859165362395</v>
      </c>
      <c r="R134" s="0" t="n">
        <v>0.281085636151114</v>
      </c>
      <c r="S134" s="0" t="n">
        <v>0.415670312361541</v>
      </c>
      <c r="T134" s="0" t="n">
        <v>0.487879253900738</v>
      </c>
      <c r="U134" s="0" t="n">
        <v>0.449627579997259</v>
      </c>
      <c r="V134" s="0" t="n">
        <v>0.533898120553685</v>
      </c>
      <c r="W134" s="0" t="n">
        <v>0.639688766111172</v>
      </c>
      <c r="X134" s="0" t="n">
        <v>1.00807693794323</v>
      </c>
      <c r="Y134" s="0" t="n">
        <v>1.24068048872277</v>
      </c>
      <c r="Z134" s="0" t="n">
        <v>1.54684197390504</v>
      </c>
      <c r="AA134" s="0" t="n">
        <v>1.95672139212538</v>
      </c>
      <c r="AB134" s="0" t="n">
        <v>2.51590327317925</v>
      </c>
      <c r="AC134" s="0" t="n">
        <v>2.44542379945227</v>
      </c>
      <c r="AD134" s="0" t="n">
        <v>4.40648500356361</v>
      </c>
      <c r="AE134" s="0" t="n">
        <v>4.39637351649338</v>
      </c>
    </row>
    <row r="135" customFormat="false" ht="15.75" hidden="false" customHeight="false" outlineLevel="0" collapsed="false">
      <c r="B135" s="0" t="n">
        <v>0.0410928811513784</v>
      </c>
      <c r="C135" s="0" t="n">
        <v>0.0508004871615576</v>
      </c>
      <c r="D135" s="0" t="n">
        <v>0.0481390457822979</v>
      </c>
      <c r="E135" s="0" t="n">
        <v>0.0543423360835598</v>
      </c>
      <c r="F135" s="0" t="n">
        <v>0.0736599577716536</v>
      </c>
      <c r="G135" s="0" t="n">
        <v>0.0716343720303263</v>
      </c>
      <c r="H135" s="0" t="n">
        <v>0.0865565348731319</v>
      </c>
      <c r="I135" s="0" t="n">
        <v>0.122910351733914</v>
      </c>
      <c r="J135" s="0" t="n">
        <v>0.112602800209325</v>
      </c>
      <c r="K135" s="0" t="n">
        <v>0.158166131303066</v>
      </c>
      <c r="L135" s="0" t="n">
        <v>0.142470414251382</v>
      </c>
      <c r="M135" s="0" t="n">
        <v>0.198490240055581</v>
      </c>
      <c r="N135" s="0" t="n">
        <v>0.220346485020001</v>
      </c>
      <c r="O135" s="0" t="n">
        <v>0.193345141027665</v>
      </c>
      <c r="P135" s="0" t="n">
        <v>0.266101450642932</v>
      </c>
      <c r="Q135" s="0" t="n">
        <v>0.307859165362395</v>
      </c>
      <c r="R135" s="0" t="n">
        <v>0.281085636151114</v>
      </c>
      <c r="S135" s="0" t="n">
        <v>0.415670312361541</v>
      </c>
      <c r="T135" s="0" t="n">
        <v>0.381740683763545</v>
      </c>
      <c r="U135" s="0" t="n">
        <v>0.449627579997259</v>
      </c>
      <c r="V135" s="0" t="n">
        <v>0.688243720568697</v>
      </c>
      <c r="W135" s="0" t="n">
        <v>0.639688766111172</v>
      </c>
      <c r="X135" s="0" t="n">
        <v>1.00807693794323</v>
      </c>
      <c r="Y135" s="0" t="n">
        <v>1.24068048872277</v>
      </c>
      <c r="Z135" s="0" t="n">
        <v>1.17380036736966</v>
      </c>
      <c r="AA135" s="0" t="n">
        <v>1.95672139212538</v>
      </c>
      <c r="AB135" s="0" t="n">
        <v>2.51590327317925</v>
      </c>
      <c r="AC135" s="0" t="n">
        <v>3.2950072705604</v>
      </c>
      <c r="AD135" s="0" t="n">
        <v>4.40648500356361</v>
      </c>
      <c r="AE135" s="0" t="n">
        <v>6.03498885286421</v>
      </c>
    </row>
    <row r="136" customFormat="false" ht="15.75" hidden="false" customHeight="false" outlineLevel="0" collapsed="false">
      <c r="B136" s="0" t="n">
        <v>0.0410928811513784</v>
      </c>
      <c r="C136" s="0" t="n">
        <v>0.0508004871615576</v>
      </c>
      <c r="D136" s="0" t="n">
        <v>0.0362097356493369</v>
      </c>
      <c r="E136" s="0" t="n">
        <v>0.0543423360835598</v>
      </c>
      <c r="F136" s="0" t="n">
        <v>0.0621109249266311</v>
      </c>
      <c r="G136" s="0" t="n">
        <v>0.0716343720303263</v>
      </c>
      <c r="H136" s="0" t="n">
        <v>0.107184193438716</v>
      </c>
      <c r="I136" s="0" t="n">
        <v>0.122910351733914</v>
      </c>
      <c r="J136" s="0" t="n">
        <v>0.112602800209325</v>
      </c>
      <c r="K136" s="0" t="n">
        <v>0.127065411240723</v>
      </c>
      <c r="L136" s="0" t="n">
        <v>0.177717183055718</v>
      </c>
      <c r="M136" s="0" t="n">
        <v>0.158754232898172</v>
      </c>
      <c r="N136" s="0" t="n">
        <v>0.175787618660662</v>
      </c>
      <c r="O136" s="0" t="n">
        <v>0.193345141027665</v>
      </c>
      <c r="P136" s="0" t="n">
        <v>0.211063877359548</v>
      </c>
      <c r="Q136" s="0" t="n">
        <v>0.307859165362395</v>
      </c>
      <c r="R136" s="0" t="n">
        <v>0.281085636151114</v>
      </c>
      <c r="S136" s="0" t="n">
        <v>0.415670312361541</v>
      </c>
      <c r="T136" s="0" t="n">
        <v>0.487879253900738</v>
      </c>
      <c r="U136" s="0" t="n">
        <v>0.449627579997259</v>
      </c>
      <c r="V136" s="0" t="n">
        <v>0.688243720568697</v>
      </c>
      <c r="W136" s="0" t="n">
        <v>0.639688766111172</v>
      </c>
      <c r="X136" s="0" t="n">
        <v>1.00807693794323</v>
      </c>
      <c r="Y136" s="0" t="n">
        <v>1.24068048872277</v>
      </c>
      <c r="Z136" s="0" t="n">
        <v>1.17380036736966</v>
      </c>
      <c r="AA136" s="0" t="n">
        <v>1.47482273452937</v>
      </c>
      <c r="AB136" s="0" t="n">
        <v>1.88234327112708</v>
      </c>
      <c r="AC136" s="0" t="n">
        <v>3.2950072705604</v>
      </c>
      <c r="AD136" s="0" t="n">
        <v>4.40648500356361</v>
      </c>
      <c r="AE136" s="0" t="n">
        <v>6.03498885286421</v>
      </c>
    </row>
    <row r="137" customFormat="false" ht="15.75" hidden="false" customHeight="false" outlineLevel="0" collapsed="false">
      <c r="B137" s="0" t="n">
        <v>0.0410928811513784</v>
      </c>
      <c r="C137" s="0" t="n">
        <v>0.0399610785570351</v>
      </c>
      <c r="D137" s="0" t="n">
        <v>0.0481390457822979</v>
      </c>
      <c r="E137" s="0" t="n">
        <v>0.0543423360835598</v>
      </c>
      <c r="F137" s="0" t="n">
        <v>0.0621109249266311</v>
      </c>
      <c r="G137" s="0" t="n">
        <v>0.0716343720303263</v>
      </c>
      <c r="H137" s="0" t="n">
        <v>0.107184193438716</v>
      </c>
      <c r="I137" s="0" t="n">
        <v>0.0991025293247023</v>
      </c>
      <c r="J137" s="0" t="n">
        <v>0.139895294211703</v>
      </c>
      <c r="K137" s="0" t="n">
        <v>0.127065411240723</v>
      </c>
      <c r="L137" s="0" t="n">
        <v>0.177717183055718</v>
      </c>
      <c r="M137" s="0" t="n">
        <v>0.158754232898172</v>
      </c>
      <c r="N137" s="0" t="n">
        <v>0.175787618660662</v>
      </c>
      <c r="O137" s="0" t="n">
        <v>0.24302738180583</v>
      </c>
      <c r="P137" s="0" t="n">
        <v>0.266101450642932</v>
      </c>
      <c r="Q137" s="0" t="n">
        <v>0.307859165362395</v>
      </c>
      <c r="R137" s="0" t="n">
        <v>0.356606273839945</v>
      </c>
      <c r="S137" s="0" t="n">
        <v>0.415670312361541</v>
      </c>
      <c r="T137" s="0" t="n">
        <v>0.381740683763545</v>
      </c>
      <c r="U137" s="0" t="n">
        <v>0.57702233286998</v>
      </c>
      <c r="V137" s="0" t="n">
        <v>0.533898120553685</v>
      </c>
      <c r="W137" s="0" t="n">
        <v>0.828626817399397</v>
      </c>
      <c r="X137" s="0" t="n">
        <v>0.774139263289053</v>
      </c>
      <c r="Y137" s="0" t="n">
        <v>0.947338354302139</v>
      </c>
      <c r="Z137" s="0" t="n">
        <v>1.17380036736966</v>
      </c>
      <c r="AA137" s="0" t="n">
        <v>1.47482273452937</v>
      </c>
      <c r="AB137" s="0" t="n">
        <v>1.88234327112708</v>
      </c>
      <c r="AC137" s="0" t="n">
        <v>3.2950072705604</v>
      </c>
      <c r="AD137" s="0" t="n">
        <v>4.40648500356361</v>
      </c>
      <c r="AE137" s="0" t="n">
        <v>4.39637351649338</v>
      </c>
    </row>
    <row r="138" customFormat="false" ht="15.75" hidden="false" customHeight="false" outlineLevel="0" collapsed="false">
      <c r="B138" s="0" t="n">
        <v>0.0410928811513784</v>
      </c>
      <c r="C138" s="0" t="n">
        <v>0.0399610785570351</v>
      </c>
      <c r="D138" s="0" t="n">
        <v>0.0481390457822979</v>
      </c>
      <c r="E138" s="0" t="n">
        <v>0.0543423360835598</v>
      </c>
      <c r="F138" s="0" t="n">
        <v>0.0621109249266311</v>
      </c>
      <c r="G138" s="0" t="n">
        <v>0.0716343720303263</v>
      </c>
      <c r="H138" s="0" t="n">
        <v>0.0865565348731319</v>
      </c>
      <c r="I138" s="0" t="n">
        <v>0.122910351733914</v>
      </c>
      <c r="J138" s="0" t="n">
        <v>0.112602800209325</v>
      </c>
      <c r="K138" s="0" t="n">
        <v>0.158166131303066</v>
      </c>
      <c r="L138" s="0" t="n">
        <v>0.177717183055718</v>
      </c>
      <c r="M138" s="0" t="n">
        <v>0.198490240055581</v>
      </c>
      <c r="N138" s="0" t="n">
        <v>0.220346485020001</v>
      </c>
      <c r="O138" s="0" t="n">
        <v>0.193345141027665</v>
      </c>
      <c r="P138" s="0" t="n">
        <v>0.211063877359548</v>
      </c>
      <c r="Q138" s="0" t="n">
        <v>0.307859165362395</v>
      </c>
      <c r="R138" s="0" t="n">
        <v>0.356606273839945</v>
      </c>
      <c r="S138" s="0" t="n">
        <v>0.415670312361541</v>
      </c>
      <c r="T138" s="0" t="n">
        <v>0.487879253900738</v>
      </c>
      <c r="U138" s="0" t="n">
        <v>0.449627579997259</v>
      </c>
      <c r="V138" s="0" t="n">
        <v>0.533898120553685</v>
      </c>
      <c r="W138" s="0" t="n">
        <v>0.828626817399397</v>
      </c>
      <c r="X138" s="0" t="n">
        <v>0.774139263289053</v>
      </c>
      <c r="Y138" s="0" t="n">
        <v>0.947338354302139</v>
      </c>
      <c r="Z138" s="0" t="n">
        <v>1.17380036736966</v>
      </c>
      <c r="AA138" s="0" t="n">
        <v>1.47482273452937</v>
      </c>
      <c r="AB138" s="0" t="n">
        <v>1.88234327112708</v>
      </c>
      <c r="AC138" s="0" t="n">
        <v>2.44542379945227</v>
      </c>
      <c r="AD138" s="0" t="n">
        <v>4.40648500356361</v>
      </c>
      <c r="AE138" s="0" t="n">
        <v>4.39637351649338</v>
      </c>
    </row>
    <row r="139" customFormat="false" ht="15.75" hidden="false" customHeight="false" outlineLevel="0" collapsed="false">
      <c r="B139" s="0" t="n">
        <v>0.0410928811513784</v>
      </c>
      <c r="C139" s="0" t="n">
        <v>0.0399610785570351</v>
      </c>
      <c r="D139" s="0" t="n">
        <v>0.0362097356493369</v>
      </c>
      <c r="E139" s="0" t="n">
        <v>0.0668519399071072</v>
      </c>
      <c r="F139" s="0" t="n">
        <v>0.0736599577716536</v>
      </c>
      <c r="G139" s="0" t="n">
        <v>0.0716343720303263</v>
      </c>
      <c r="H139" s="0" t="n">
        <v>0.0865565348731319</v>
      </c>
      <c r="I139" s="0" t="n">
        <v>0.0991025293247023</v>
      </c>
      <c r="J139" s="0" t="n">
        <v>0.112602800209325</v>
      </c>
      <c r="K139" s="0" t="n">
        <v>0.158166131303066</v>
      </c>
      <c r="L139" s="0" t="n">
        <v>0.142470414251382</v>
      </c>
      <c r="M139" s="0" t="n">
        <v>0.158754232898172</v>
      </c>
      <c r="N139" s="0" t="n">
        <v>0.175787618660662</v>
      </c>
      <c r="O139" s="0" t="n">
        <v>0.24302738180583</v>
      </c>
      <c r="P139" s="0" t="n">
        <v>0.266101450642932</v>
      </c>
      <c r="Q139" s="0" t="n">
        <v>0.307859165362395</v>
      </c>
      <c r="R139" s="0" t="n">
        <v>0.356606273839945</v>
      </c>
      <c r="S139" s="0" t="n">
        <v>0.326486052580874</v>
      </c>
      <c r="T139" s="0" t="n">
        <v>0.381740683763545</v>
      </c>
      <c r="U139" s="0" t="n">
        <v>0.57702233286998</v>
      </c>
      <c r="V139" s="0" t="n">
        <v>0.688243720568697</v>
      </c>
      <c r="W139" s="0" t="n">
        <v>0.639688766111172</v>
      </c>
      <c r="X139" s="0" t="n">
        <v>0.774139263289053</v>
      </c>
      <c r="Y139" s="0" t="n">
        <v>1.24068048872277</v>
      </c>
      <c r="Z139" s="0" t="n">
        <v>1.54684197390504</v>
      </c>
      <c r="AA139" s="0" t="n">
        <v>1.95672139212538</v>
      </c>
      <c r="AB139" s="0" t="n">
        <v>2.51590327317925</v>
      </c>
      <c r="AC139" s="0" t="n">
        <v>2.44542379945227</v>
      </c>
      <c r="AD139" s="0" t="n">
        <v>3.24147833244456</v>
      </c>
      <c r="AE139" s="0" t="n">
        <v>6.03498885286421</v>
      </c>
    </row>
    <row r="140" customFormat="false" ht="15.75" hidden="false" customHeight="false" outlineLevel="0" collapsed="false">
      <c r="B140" s="0" t="n">
        <v>0.0410928811513784</v>
      </c>
      <c r="C140" s="0" t="n">
        <v>0.0508004871615576</v>
      </c>
      <c r="D140" s="0" t="n">
        <v>0.0481390457822979</v>
      </c>
      <c r="E140" s="0" t="n">
        <v>0.0668519399071072</v>
      </c>
      <c r="F140" s="0" t="n">
        <v>0.0736599577716536</v>
      </c>
      <c r="G140" s="0" t="n">
        <v>0.0855456843238172</v>
      </c>
      <c r="H140" s="0" t="n">
        <v>0.107184193438716</v>
      </c>
      <c r="I140" s="0" t="n">
        <v>0.122910351733914</v>
      </c>
      <c r="J140" s="0" t="n">
        <v>0.139895294211703</v>
      </c>
      <c r="K140" s="0" t="n">
        <v>0.158166131303066</v>
      </c>
      <c r="L140" s="0" t="n">
        <v>0.177717183055718</v>
      </c>
      <c r="M140" s="0" t="n">
        <v>0.198490240055581</v>
      </c>
      <c r="N140" s="0" t="n">
        <v>0.220346485020001</v>
      </c>
      <c r="O140" s="0" t="n">
        <v>0.24302738180583</v>
      </c>
      <c r="P140" s="0" t="n">
        <v>0.266101450642932</v>
      </c>
      <c r="Q140" s="0" t="n">
        <v>0.307859165362395</v>
      </c>
      <c r="R140" s="0" t="n">
        <v>0.356606273839945</v>
      </c>
      <c r="S140" s="0" t="n">
        <v>0.415670312361541</v>
      </c>
      <c r="T140" s="0" t="n">
        <v>0.487879253900738</v>
      </c>
      <c r="U140" s="0" t="n">
        <v>0.57702233286998</v>
      </c>
      <c r="V140" s="0" t="n">
        <v>0.688243720568697</v>
      </c>
      <c r="W140" s="0" t="n">
        <v>0.828626817399397</v>
      </c>
      <c r="X140" s="0" t="n">
        <v>1.00807693794323</v>
      </c>
      <c r="Y140" s="0" t="n">
        <v>1.24068048872277</v>
      </c>
      <c r="Z140" s="0" t="n">
        <v>1.54684197390504</v>
      </c>
      <c r="AA140" s="0" t="n">
        <v>1.95672139212538</v>
      </c>
      <c r="AB140" s="0" t="n">
        <v>2.51590327317925</v>
      </c>
      <c r="AC140" s="0" t="n">
        <v>3.2950072705604</v>
      </c>
      <c r="AD140" s="0" t="n">
        <v>4.40648500356361</v>
      </c>
      <c r="AE140" s="0" t="n">
        <v>6.034988852864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0-02-23T17:56:34Z</dcterms:created>
  <dc:creator>Dimitris</dc:creator>
  <dc:description/>
  <dc:language>en-US</dc:language>
  <cp:lastModifiedBy>jdasovic</cp:lastModifiedBy>
  <cp:lastPrinted>2001-10-19T01:23:58Z</cp:lastPrinted>
  <dcterms:modified xsi:type="dcterms:W3CDTF">2001-11-29T22:46:51Z</dcterms:modified>
  <cp:revision>0</cp:revision>
  <dc:subject/>
  <dc:title/>
</cp:coreProperties>
</file>